A2225" s="3">
        <v>2639</v>
      </c>
      <c r="B2225" s="6" t="s">
        <v>7491</v>
      </c>
      <c r="C2225" s="6" t="s">
        <v>7492</v>
      </c>
      <c r="D2225" s="6" t="s">
        <v>70</v>
      </c>
      <c r="E2225" s="3">
        <v>70</v>
      </c>
      <c r="F2225" s="17">
        <v>31596</v>
      </c>
      <c r="G2225" s="28">
        <f t="shared" ca="1" si="39"/>
        <v>37.314904382610344</v>
      </c>
      <c r="H2225" s="6" t="s">
        <v>518</v>
      </c>
      <c r="I2225" s="6" t="s">
        <v>90</v>
      </c>
      <c r="J2225" s="6" t="s">
        <v>54</v>
      </c>
      <c r="K2225" s="6" t="s">
        <v>55</v>
      </c>
      <c r="L2225" s="6" t="s">
        <v>56</v>
      </c>
      <c r="M2225" s="3">
        <v>10</v>
      </c>
    </row>
    <row r="2226" spans="1:13" s="3" customFormat="1" ht="15.75" customHeight="1" x14ac:dyDescent="0.25">
      <c r="A2226" s="3">
        <v>2640</v>
      </c>
      <c r="B2226" s="6" t="s">
        <v>3676</v>
      </c>
      <c r="C2226" s="6" t="s">
        <v>7493</v>
      </c>
      <c r="D2226" s="6" t="s">
        <v>50</v>
      </c>
      <c r="E2226" s="3">
        <v>75</v>
      </c>
      <c r="F2226" s="17">
        <v>28726</v>
      </c>
      <c r="G2226" s="28">
        <f t="shared" ca="1" si="39"/>
        <v>45.177918081240485</v>
      </c>
      <c r="H2226" s="6" t="s">
        <v>378</v>
      </c>
      <c r="I2226" s="6" t="s">
        <v>170</v>
      </c>
      <c r="J2226" s="6" t="s">
        <v>73</v>
      </c>
      <c r="K2226" s="6" t="s">
        <v>55</v>
      </c>
      <c r="L2226" s="6" t="s">
        <v>65</v>
      </c>
      <c r="M2226" s="3">
        <v>12</v>
      </c>
    </row>
    <row r="2227" spans="1:13" s="3" customFormat="1" ht="15.75" customHeight="1" x14ac:dyDescent="0.25">
      <c r="A2227" s="3">
        <v>2641</v>
      </c>
      <c r="B2227" s="6" t="s">
        <v>7494</v>
      </c>
      <c r="C2227" s="6" t="s">
        <v>7495</v>
      </c>
      <c r="D2227" s="6" t="s">
        <v>70</v>
      </c>
      <c r="E2227" s="3">
        <v>71</v>
      </c>
      <c r="F2227" s="17">
        <v>28206</v>
      </c>
      <c r="G2227" s="28">
        <f t="shared" ca="1" si="39"/>
        <v>46.602575615487062</v>
      </c>
      <c r="H2227" s="6" t="s">
        <v>2843</v>
      </c>
      <c r="I2227" s="6" t="s">
        <v>170</v>
      </c>
      <c r="J2227" s="6" t="s">
        <v>54</v>
      </c>
      <c r="K2227" s="6" t="s">
        <v>55</v>
      </c>
      <c r="L2227" s="6" t="s">
        <v>56</v>
      </c>
      <c r="M2227" s="3">
        <v>12</v>
      </c>
    </row>
    <row r="2228" spans="1:13" s="3" customFormat="1" ht="15.75" customHeight="1" x14ac:dyDescent="0.25">
      <c r="A2228" s="3">
        <v>2643</v>
      </c>
      <c r="B2228" s="6" t="s">
        <v>7136</v>
      </c>
      <c r="C2228" s="6" t="s">
        <v>7497</v>
      </c>
      <c r="D2228" s="6" t="s">
        <v>70</v>
      </c>
      <c r="E2228" s="3">
        <v>53</v>
      </c>
      <c r="F2228" s="17">
        <v>32792</v>
      </c>
      <c r="G2228" s="28">
        <f t="shared" ca="1" si="39"/>
        <v>34.038192053843225</v>
      </c>
      <c r="H2228" s="6" t="s">
        <v>189</v>
      </c>
      <c r="I2228" s="6" t="s">
        <v>170</v>
      </c>
      <c r="J2228" s="6" t="s">
        <v>73</v>
      </c>
      <c r="K2228" s="6" t="s">
        <v>55</v>
      </c>
      <c r="L2228" s="6" t="s">
        <v>65</v>
      </c>
      <c r="M2228" s="3">
        <v>18</v>
      </c>
    </row>
    <row r="2229" spans="1:13" s="3" customFormat="1" ht="15.75" customHeight="1" x14ac:dyDescent="0.25">
      <c r="A2229" s="3">
        <v>2644</v>
      </c>
      <c r="B2229" s="6" t="s">
        <v>238</v>
      </c>
      <c r="C2229" s="6" t="s">
        <v>7498</v>
      </c>
      <c r="D2229" s="6" t="s">
        <v>50</v>
      </c>
      <c r="E2229" s="3">
        <v>72</v>
      </c>
      <c r="F2229" s="17">
        <v>28371</v>
      </c>
      <c r="G2229" s="28">
        <f t="shared" ca="1" si="39"/>
        <v>46.150520820966513</v>
      </c>
      <c r="H2229" s="6" t="s">
        <v>476</v>
      </c>
      <c r="I2229" s="6" t="s">
        <v>113</v>
      </c>
      <c r="J2229" s="6" t="s">
        <v>54</v>
      </c>
      <c r="K2229" s="6" t="s">
        <v>55</v>
      </c>
      <c r="L2229" s="6" t="s">
        <v>65</v>
      </c>
      <c r="M2229" s="3">
        <v>12</v>
      </c>
    </row>
    <row r="2230" spans="1:13" s="3" customFormat="1" ht="15.75" customHeight="1" x14ac:dyDescent="0.25">
      <c r="A2230" s="3">
        <v>2645</v>
      </c>
      <c r="B2230" s="6" t="s">
        <v>7499</v>
      </c>
      <c r="C2230" s="6" t="s">
        <v>7500</v>
      </c>
      <c r="D2230" s="6" t="s">
        <v>50</v>
      </c>
      <c r="E2230" s="3">
        <v>20</v>
      </c>
      <c r="F2230" s="17">
        <v>36703</v>
      </c>
      <c r="G2230" s="28">
        <f t="shared" ca="1" si="39"/>
        <v>23.32312356069254</v>
      </c>
      <c r="H2230" s="6" t="s">
        <v>934</v>
      </c>
      <c r="I2230" s="6" t="s">
        <v>113</v>
      </c>
      <c r="J2230" s="6" t="s">
        <v>91</v>
      </c>
      <c r="K2230" s="6" t="s">
        <v>55</v>
      </c>
      <c r="L2230" s="6" t="s">
        <v>56</v>
      </c>
      <c r="M2230" s="3">
        <v>1</v>
      </c>
    </row>
    <row r="2231" spans="1:13" s="3" customFormat="1" ht="15.75" customHeight="1" x14ac:dyDescent="0.25">
      <c r="A2231" s="3">
        <v>2646</v>
      </c>
      <c r="B2231" s="6" t="s">
        <v>7501</v>
      </c>
      <c r="C2231" s="6" t="s">
        <v>7502</v>
      </c>
      <c r="D2231" s="6" t="s">
        <v>70</v>
      </c>
      <c r="E2231" s="3">
        <v>14</v>
      </c>
      <c r="F2231" s="17">
        <v>26583</v>
      </c>
      <c r="G2231" s="28">
        <f t="shared" ca="1" si="39"/>
        <v>51.049150957952811</v>
      </c>
      <c r="H2231" s="6" t="s">
        <v>490</v>
      </c>
      <c r="I2231" s="6" t="s">
        <v>102</v>
      </c>
      <c r="J2231" s="6" t="s">
        <v>54</v>
      </c>
      <c r="K2231" s="6" t="s">
        <v>55</v>
      </c>
      <c r="L2231" s="6" t="s">
        <v>56</v>
      </c>
      <c r="M2231" s="3">
        <v>17</v>
      </c>
    </row>
    <row r="2232" spans="1:13" s="3" customFormat="1" ht="15.75" customHeight="1" x14ac:dyDescent="0.25">
      <c r="A2232" s="3">
        <v>2648</v>
      </c>
      <c r="B2232" s="6" t="s">
        <v>5369</v>
      </c>
      <c r="C2232" s="6" t="s">
        <v>7503</v>
      </c>
      <c r="D2232" s="6" t="s">
        <v>50</v>
      </c>
      <c r="E2232" s="3">
        <v>60</v>
      </c>
      <c r="F2232" s="17">
        <v>35924</v>
      </c>
      <c r="G2232" s="28">
        <f t="shared" ca="1" si="39"/>
        <v>25.457370136035003</v>
      </c>
      <c r="H2232" s="6" t="s">
        <v>331</v>
      </c>
      <c r="I2232" s="6" t="s">
        <v>170</v>
      </c>
      <c r="J2232" s="6" t="s">
        <v>73</v>
      </c>
      <c r="K2232" s="6" t="s">
        <v>55</v>
      </c>
      <c r="L2232" s="6" t="s">
        <v>65</v>
      </c>
      <c r="M2232" s="3">
        <v>1</v>
      </c>
    </row>
    <row r="2233" spans="1:13" s="3" customFormat="1" ht="15.75" customHeight="1" x14ac:dyDescent="0.25">
      <c r="A2233" s="3">
        <v>2649</v>
      </c>
      <c r="B2233" s="6" t="s">
        <v>7504</v>
      </c>
      <c r="C2233" s="6" t="s">
        <v>7505</v>
      </c>
      <c r="D2233" s="6" t="s">
        <v>50</v>
      </c>
      <c r="E2233" s="3">
        <v>7</v>
      </c>
      <c r="F2233" s="17">
        <v>31428</v>
      </c>
      <c r="G2233" s="28">
        <f t="shared" ca="1" si="39"/>
        <v>37.775178355213086</v>
      </c>
      <c r="H2233" s="6" t="s">
        <v>344</v>
      </c>
      <c r="I2233" s="6" t="s">
        <v>131</v>
      </c>
      <c r="J2233" s="6" t="s">
        <v>73</v>
      </c>
      <c r="K2233" s="6" t="s">
        <v>55</v>
      </c>
      <c r="L2233" s="6" t="s">
        <v>56</v>
      </c>
      <c r="M2233" s="3">
        <v>20</v>
      </c>
    </row>
    <row r="2234" spans="1:13" s="3" customFormat="1" ht="15.75" customHeight="1" x14ac:dyDescent="0.25">
      <c r="A2234" s="3">
        <v>2650</v>
      </c>
      <c r="B2234" s="6" t="s">
        <v>5519</v>
      </c>
      <c r="C2234" s="6" t="s">
        <v>7506</v>
      </c>
      <c r="D2234" s="6" t="s">
        <v>70</v>
      </c>
      <c r="E2234" s="3">
        <v>33</v>
      </c>
      <c r="F2234" s="17">
        <v>34931</v>
      </c>
      <c r="G2234" s="28">
        <f t="shared" ca="1" si="39"/>
        <v>28.177918081240485</v>
      </c>
      <c r="H2234" s="6" t="s">
        <v>242</v>
      </c>
      <c r="I2234" s="6" t="s">
        <v>113</v>
      </c>
      <c r="J2234" s="6" t="s">
        <v>73</v>
      </c>
      <c r="K2234" s="6" t="s">
        <v>55</v>
      </c>
      <c r="L2234" s="6" t="s">
        <v>56</v>
      </c>
      <c r="M2234" s="3">
        <v>10</v>
      </c>
    </row>
    <row r="2235" spans="1:13" s="3" customFormat="1" ht="15.75" customHeight="1" x14ac:dyDescent="0.25">
      <c r="A2235" s="3">
        <v>2651</v>
      </c>
      <c r="B2235" s="6" t="s">
        <v>7507</v>
      </c>
      <c r="C2235" s="6" t="s">
        <v>7508</v>
      </c>
      <c r="D2235" s="6" t="s">
        <v>50</v>
      </c>
      <c r="E2235" s="3">
        <v>10</v>
      </c>
      <c r="F2235" s="17">
        <v>28783</v>
      </c>
      <c r="G2235" s="28">
        <f t="shared" ca="1" si="39"/>
        <v>45.02175369767884</v>
      </c>
      <c r="H2235" s="6" t="s">
        <v>1060</v>
      </c>
      <c r="I2235" s="6" t="s">
        <v>53</v>
      </c>
      <c r="J2235" s="6" t="s">
        <v>54</v>
      </c>
      <c r="K2235" s="6" t="s">
        <v>55</v>
      </c>
      <c r="L2235" s="6" t="s">
        <v>56</v>
      </c>
      <c r="M2235" s="3">
        <v>10</v>
      </c>
    </row>
    <row r="2236" spans="1:13" s="3" customFormat="1" ht="15.75" customHeight="1" x14ac:dyDescent="0.25">
      <c r="A2236" s="3">
        <v>2652</v>
      </c>
      <c r="B2236" s="6" t="s">
        <v>7509</v>
      </c>
      <c r="C2236" s="6" t="s">
        <v>7510</v>
      </c>
      <c r="D2236" s="6" t="s">
        <v>50</v>
      </c>
      <c r="E2236" s="3">
        <v>96</v>
      </c>
      <c r="F2236" s="17">
        <v>21169</v>
      </c>
      <c r="G2236" s="28">
        <f t="shared" ca="1" si="39"/>
        <v>65.882027670281573</v>
      </c>
      <c r="H2236" s="6" t="s">
        <v>3670</v>
      </c>
      <c r="I2236" s="6" t="s">
        <v>170</v>
      </c>
      <c r="J2236" s="6" t="s">
        <v>73</v>
      </c>
      <c r="K2236" s="6" t="s">
        <v>55</v>
      </c>
      <c r="L2236" s="6" t="s">
        <v>56</v>
      </c>
      <c r="M2236" s="3">
        <v>15</v>
      </c>
    </row>
    <row r="2237" spans="1:13" s="3" customFormat="1" ht="15.75" customHeight="1" x14ac:dyDescent="0.25">
      <c r="A2237" s="3">
        <v>2653</v>
      </c>
      <c r="B2237" s="6" t="s">
        <v>7511</v>
      </c>
      <c r="C2237" s="6" t="s">
        <v>7512</v>
      </c>
      <c r="D2237" s="6" t="s">
        <v>50</v>
      </c>
      <c r="E2237" s="3">
        <v>80</v>
      </c>
      <c r="F2237" s="17">
        <v>34704</v>
      </c>
      <c r="G2237" s="28">
        <f t="shared" ca="1" si="39"/>
        <v>28.799835889459661</v>
      </c>
      <c r="H2237" s="6" t="s">
        <v>501</v>
      </c>
      <c r="I2237" s="6" t="s">
        <v>131</v>
      </c>
      <c r="J2237" s="6" t="s">
        <v>73</v>
      </c>
      <c r="K2237" s="6" t="s">
        <v>55</v>
      </c>
      <c r="L2237" s="6" t="s">
        <v>65</v>
      </c>
      <c r="M2237" s="3">
        <v>1</v>
      </c>
    </row>
    <row r="2238" spans="1:13" s="3" customFormat="1" ht="15.75" customHeight="1" x14ac:dyDescent="0.25">
      <c r="A2238" s="3">
        <v>2654</v>
      </c>
      <c r="B2238" s="6" t="s">
        <v>1875</v>
      </c>
      <c r="C2238" s="6" t="s">
        <v>7513</v>
      </c>
      <c r="D2238" s="6" t="s">
        <v>70</v>
      </c>
      <c r="E2238" s="3">
        <v>83</v>
      </c>
      <c r="F2238" s="17">
        <v>28457</v>
      </c>
      <c r="G2238" s="28">
        <f t="shared" ca="1" si="39"/>
        <v>45.914904382610345</v>
      </c>
      <c r="H2238" s="6" t="s">
        <v>1698</v>
      </c>
      <c r="I2238" s="6" t="s">
        <v>126</v>
      </c>
      <c r="J2238" s="6" t="s">
        <v>54</v>
      </c>
      <c r="K2238" s="6" t="s">
        <v>55</v>
      </c>
      <c r="L2238" s="6" t="s">
        <v>65</v>
      </c>
      <c r="M2238" s="3">
        <v>13</v>
      </c>
    </row>
    <row r="2239" spans="1:13" s="3" customFormat="1" ht="15.75" customHeight="1" x14ac:dyDescent="0.25">
      <c r="A2239" s="3">
        <v>2655</v>
      </c>
      <c r="B2239" s="6" t="s">
        <v>7514</v>
      </c>
      <c r="C2239" s="6" t="s">
        <v>7515</v>
      </c>
      <c r="D2239" s="6" t="s">
        <v>50</v>
      </c>
      <c r="E2239" s="3">
        <v>56</v>
      </c>
      <c r="F2239" s="17">
        <v>24269</v>
      </c>
      <c r="G2239" s="28">
        <f t="shared" ca="1" si="39"/>
        <v>57.388876985350073</v>
      </c>
      <c r="H2239" s="6" t="s">
        <v>1060</v>
      </c>
      <c r="I2239" s="6" t="s">
        <v>53</v>
      </c>
      <c r="J2239" s="6" t="s">
        <v>54</v>
      </c>
      <c r="K2239" s="6" t="s">
        <v>55</v>
      </c>
      <c r="L2239" s="6" t="s">
        <v>65</v>
      </c>
      <c r="M2239" s="3">
        <v>15</v>
      </c>
    </row>
    <row r="2240" spans="1:13" s="3" customFormat="1" ht="15.75" customHeight="1" x14ac:dyDescent="0.25">
      <c r="A2240" s="3">
        <v>2656</v>
      </c>
      <c r="B2240" s="6" t="s">
        <v>3870</v>
      </c>
      <c r="C2240" s="6" t="s">
        <v>7516</v>
      </c>
      <c r="D2240" s="6" t="s">
        <v>70</v>
      </c>
      <c r="E2240" s="3">
        <v>80</v>
      </c>
      <c r="F2240" s="17">
        <v>21672</v>
      </c>
      <c r="G2240" s="28">
        <f t="shared" ca="1" si="39"/>
        <v>64.503945478500754</v>
      </c>
      <c r="H2240" s="6" t="s">
        <v>2199</v>
      </c>
      <c r="I2240" s="6" t="s">
        <v>170</v>
      </c>
      <c r="J2240" s="6" t="s">
        <v>54</v>
      </c>
      <c r="K2240" s="6" t="s">
        <v>55</v>
      </c>
      <c r="L2240" s="6" t="s">
        <v>56</v>
      </c>
      <c r="M2240" s="3">
        <v>10</v>
      </c>
    </row>
    <row r="2241" spans="1:13" s="3" customFormat="1" ht="15.75" customHeight="1" x14ac:dyDescent="0.25">
      <c r="A2241" s="3">
        <v>2657</v>
      </c>
      <c r="B2241" s="6" t="s">
        <v>5886</v>
      </c>
      <c r="C2241" s="6" t="s">
        <v>7517</v>
      </c>
      <c r="D2241" s="6" t="s">
        <v>50</v>
      </c>
      <c r="E2241" s="3">
        <v>20</v>
      </c>
      <c r="F2241" s="17">
        <v>33588</v>
      </c>
      <c r="G2241" s="28">
        <f t="shared" ca="1" si="39"/>
        <v>31.857370136035005</v>
      </c>
      <c r="H2241" s="6" t="s">
        <v>287</v>
      </c>
      <c r="I2241" s="6" t="s">
        <v>170</v>
      </c>
      <c r="J2241" s="6" t="s">
        <v>54</v>
      </c>
      <c r="K2241" s="6" t="s">
        <v>55</v>
      </c>
      <c r="L2241" s="6" t="s">
        <v>65</v>
      </c>
      <c r="M2241" s="3">
        <v>5</v>
      </c>
    </row>
    <row r="2242" spans="1:13" s="3" customFormat="1" ht="15.75" customHeight="1" x14ac:dyDescent="0.25">
      <c r="A2242" s="3">
        <v>2659</v>
      </c>
      <c r="B2242" s="6" t="s">
        <v>7518</v>
      </c>
      <c r="C2242" s="6" t="s">
        <v>4674</v>
      </c>
      <c r="D2242" s="6" t="s">
        <v>70</v>
      </c>
      <c r="E2242" s="3">
        <v>81</v>
      </c>
      <c r="F2242" s="17">
        <v>27194</v>
      </c>
      <c r="G2242" s="28">
        <f t="shared" ca="1" si="39"/>
        <v>49.375178355213087</v>
      </c>
      <c r="H2242" s="6" t="s">
        <v>993</v>
      </c>
      <c r="I2242" s="6" t="s">
        <v>262</v>
      </c>
      <c r="J2242" s="6" t="s">
        <v>91</v>
      </c>
      <c r="K2242" s="6" t="s">
        <v>55</v>
      </c>
      <c r="L2242" s="6" t="s">
        <v>56</v>
      </c>
      <c r="M2242" s="3">
        <v>11</v>
      </c>
    </row>
    <row r="2243" spans="1:13" s="3" customFormat="1" ht="15.75" customHeight="1" x14ac:dyDescent="0.25">
      <c r="A2243" s="3">
        <v>2661</v>
      </c>
      <c r="B2243" s="6" t="s">
        <v>7520</v>
      </c>
      <c r="C2243" s="6" t="s">
        <v>7521</v>
      </c>
      <c r="D2243" s="6" t="s">
        <v>70</v>
      </c>
      <c r="E2243" s="3">
        <v>59</v>
      </c>
      <c r="F2243" s="17">
        <v>28120</v>
      </c>
      <c r="G2243" s="28">
        <f t="shared" ca="1" si="39"/>
        <v>46.838192053843223</v>
      </c>
      <c r="H2243" s="6" t="s">
        <v>130</v>
      </c>
      <c r="I2243" s="6" t="s">
        <v>72</v>
      </c>
      <c r="J2243" s="6" t="s">
        <v>91</v>
      </c>
      <c r="K2243" s="6" t="s">
        <v>55</v>
      </c>
      <c r="L2243" s="6" t="s">
        <v>56</v>
      </c>
      <c r="M2243" s="3">
        <v>12</v>
      </c>
    </row>
    <row r="2244" spans="1:13" s="3" customFormat="1" ht="15.75" customHeight="1" x14ac:dyDescent="0.25">
      <c r="A2244" s="3">
        <v>2662</v>
      </c>
      <c r="B2244" s="6" t="s">
        <v>7522</v>
      </c>
      <c r="C2244" s="6" t="s">
        <v>7523</v>
      </c>
      <c r="D2244" s="6" t="s">
        <v>70</v>
      </c>
      <c r="E2244" s="3">
        <v>53</v>
      </c>
      <c r="F2244" s="17">
        <v>28480</v>
      </c>
      <c r="G2244" s="28">
        <f t="shared" ca="1" si="39"/>
        <v>45.851890683980209</v>
      </c>
      <c r="H2244" s="6" t="s">
        <v>317</v>
      </c>
      <c r="I2244" s="6" t="s">
        <v>64</v>
      </c>
      <c r="J2244" s="6" t="s">
        <v>54</v>
      </c>
      <c r="K2244" s="6" t="s">
        <v>55</v>
      </c>
      <c r="L2244" s="6" t="s">
        <v>56</v>
      </c>
      <c r="M2244" s="3">
        <v>16</v>
      </c>
    </row>
    <row r="2245" spans="1:13" s="3" customFormat="1" ht="15.75" customHeight="1" x14ac:dyDescent="0.25">
      <c r="A2245" s="3">
        <v>2663</v>
      </c>
      <c r="B2245" s="6" t="s">
        <v>7524</v>
      </c>
      <c r="C2245" s="6" t="s">
        <v>7525</v>
      </c>
      <c r="D2245" s="6" t="s">
        <v>50</v>
      </c>
      <c r="E2245" s="3">
        <v>69</v>
      </c>
      <c r="F2245" s="17">
        <v>20668</v>
      </c>
      <c r="G2245" s="28">
        <f t="shared" ca="1" si="39"/>
        <v>67.254630410007607</v>
      </c>
      <c r="H2245" s="6" t="s">
        <v>663</v>
      </c>
      <c r="I2245" s="6" t="s">
        <v>131</v>
      </c>
      <c r="J2245" s="6" t="s">
        <v>54</v>
      </c>
      <c r="K2245" s="6" t="s">
        <v>55</v>
      </c>
      <c r="L2245" s="6" t="s">
        <v>56</v>
      </c>
      <c r="M2245" s="3">
        <v>19</v>
      </c>
    </row>
    <row r="2246" spans="1:13" s="3" customFormat="1" ht="15.75" customHeight="1" x14ac:dyDescent="0.25">
      <c r="A2246" s="3">
        <v>2664</v>
      </c>
      <c r="B2246" s="6" t="s">
        <v>7526</v>
      </c>
      <c r="C2246" s="6" t="s">
        <v>7527</v>
      </c>
      <c r="D2246" s="6" t="s">
        <v>50</v>
      </c>
      <c r="E2246" s="3">
        <v>83</v>
      </c>
      <c r="F2246" s="17">
        <v>24123</v>
      </c>
      <c r="G2246" s="28">
        <f t="shared" ca="1" si="39"/>
        <v>57.788876985350072</v>
      </c>
      <c r="H2246" s="6" t="s">
        <v>184</v>
      </c>
      <c r="I2246" s="6" t="s">
        <v>170</v>
      </c>
      <c r="J2246" s="6" t="s">
        <v>54</v>
      </c>
      <c r="K2246" s="6" t="s">
        <v>55</v>
      </c>
      <c r="L2246" s="6" t="s">
        <v>65</v>
      </c>
      <c r="M2246" s="3">
        <v>15</v>
      </c>
    </row>
    <row r="2247" spans="1:13" s="3" customFormat="1" ht="15.75" customHeight="1" x14ac:dyDescent="0.25">
      <c r="A2247" s="3">
        <v>2665</v>
      </c>
      <c r="B2247" s="6" t="s">
        <v>4063</v>
      </c>
      <c r="C2247" s="6" t="s">
        <v>7528</v>
      </c>
      <c r="D2247" s="6" t="s">
        <v>50</v>
      </c>
      <c r="E2247" s="3">
        <v>43</v>
      </c>
      <c r="F2247" s="17">
        <v>23829</v>
      </c>
      <c r="G2247" s="28">
        <f t="shared" ca="1" si="39"/>
        <v>58.594356437404869</v>
      </c>
      <c r="H2247" s="6" t="s">
        <v>2244</v>
      </c>
      <c r="I2247" s="6" t="s">
        <v>126</v>
      </c>
      <c r="J2247" s="6" t="s">
        <v>54</v>
      </c>
      <c r="K2247" s="6" t="s">
        <v>55</v>
      </c>
      <c r="L2247" s="6" t="s">
        <v>56</v>
      </c>
      <c r="M2247" s="3">
        <v>17</v>
      </c>
    </row>
    <row r="2248" spans="1:13" s="3" customFormat="1" ht="15.75" customHeight="1" x14ac:dyDescent="0.25">
      <c r="A2248" s="3">
        <v>2666</v>
      </c>
      <c r="B2248" s="6" t="s">
        <v>7529</v>
      </c>
      <c r="C2248" s="6" t="s">
        <v>6542</v>
      </c>
      <c r="D2248" s="6" t="s">
        <v>50</v>
      </c>
      <c r="E2248" s="3">
        <v>2</v>
      </c>
      <c r="F2248" s="17">
        <v>25980</v>
      </c>
      <c r="G2248" s="28">
        <f t="shared" ca="1" si="39"/>
        <v>52.701205752473363</v>
      </c>
      <c r="H2248" s="6" t="s">
        <v>920</v>
      </c>
      <c r="I2248" s="6" t="s">
        <v>131</v>
      </c>
      <c r="J2248" s="6" t="s">
        <v>54</v>
      </c>
      <c r="K2248" s="6" t="s">
        <v>55</v>
      </c>
      <c r="L2248" s="6" t="s">
        <v>65</v>
      </c>
      <c r="M2248" s="3">
        <v>9</v>
      </c>
    </row>
    <row r="2249" spans="1:13" s="3" customFormat="1" ht="15.75" customHeight="1" x14ac:dyDescent="0.25">
      <c r="A2249" s="3">
        <v>2667</v>
      </c>
      <c r="B2249" s="6" t="s">
        <v>5194</v>
      </c>
      <c r="C2249" s="6" t="s">
        <v>7530</v>
      </c>
      <c r="D2249" s="6" t="s">
        <v>70</v>
      </c>
      <c r="E2249" s="3">
        <v>65</v>
      </c>
      <c r="F2249" s="17">
        <v>21383</v>
      </c>
      <c r="G2249" s="28">
        <f t="shared" ca="1" si="39"/>
        <v>65.295726300418565</v>
      </c>
      <c r="H2249" s="6" t="s">
        <v>261</v>
      </c>
      <c r="I2249" s="6" t="s">
        <v>53</v>
      </c>
      <c r="J2249" s="6" t="s">
        <v>73</v>
      </c>
      <c r="K2249" s="6" t="s">
        <v>55</v>
      </c>
      <c r="L2249" s="6" t="s">
        <v>56</v>
      </c>
      <c r="M2249" s="3">
        <v>6</v>
      </c>
    </row>
    <row r="2250" spans="1:13" s="3" customFormat="1" ht="15.75" customHeight="1" x14ac:dyDescent="0.25">
      <c r="A2250" s="3">
        <v>2668</v>
      </c>
      <c r="B2250" s="6" t="s">
        <v>7531</v>
      </c>
      <c r="C2250" s="6" t="s">
        <v>7532</v>
      </c>
      <c r="D2250" s="6" t="s">
        <v>50</v>
      </c>
      <c r="E2250" s="3">
        <v>27</v>
      </c>
      <c r="F2250" s="17">
        <v>28697</v>
      </c>
      <c r="G2250" s="28">
        <f t="shared" ca="1" si="39"/>
        <v>45.257370136035007</v>
      </c>
      <c r="H2250" s="6" t="s">
        <v>218</v>
      </c>
      <c r="I2250" s="6" t="s">
        <v>131</v>
      </c>
      <c r="J2250" s="6" t="s">
        <v>54</v>
      </c>
      <c r="K2250" s="6" t="s">
        <v>55</v>
      </c>
      <c r="L2250" s="6" t="s">
        <v>65</v>
      </c>
      <c r="M2250" s="3">
        <v>18</v>
      </c>
    </row>
    <row r="2251" spans="1:13" s="3" customFormat="1" ht="15.75" customHeight="1" x14ac:dyDescent="0.25">
      <c r="A2251" s="3">
        <v>2669</v>
      </c>
      <c r="B2251" s="6" t="s">
        <v>7533</v>
      </c>
      <c r="C2251" s="6" t="s">
        <v>7534</v>
      </c>
      <c r="D2251" s="6" t="s">
        <v>50</v>
      </c>
      <c r="E2251" s="3">
        <v>95</v>
      </c>
      <c r="F2251" s="17">
        <v>34748</v>
      </c>
      <c r="G2251" s="28">
        <f t="shared" ca="1" si="39"/>
        <v>28.679287944254181</v>
      </c>
      <c r="H2251" s="6" t="s">
        <v>242</v>
      </c>
      <c r="I2251" s="6" t="s">
        <v>64</v>
      </c>
      <c r="J2251" s="6" t="s">
        <v>73</v>
      </c>
      <c r="K2251" s="6" t="s">
        <v>55</v>
      </c>
      <c r="L2251" s="6" t="s">
        <v>65</v>
      </c>
      <c r="M2251" s="3">
        <v>1</v>
      </c>
    </row>
    <row r="2252" spans="1:13" s="3" customFormat="1" ht="15.75" customHeight="1" x14ac:dyDescent="0.25">
      <c r="A2252" s="3">
        <v>2670</v>
      </c>
      <c r="B2252" s="6" t="s">
        <v>7535</v>
      </c>
      <c r="C2252" s="6" t="s">
        <v>7536</v>
      </c>
      <c r="D2252" s="6" t="s">
        <v>50</v>
      </c>
      <c r="E2252" s="3">
        <v>53</v>
      </c>
      <c r="F2252" s="17">
        <v>28258</v>
      </c>
      <c r="G2252" s="28">
        <f t="shared" ca="1" si="39"/>
        <v>46.460109862062403</v>
      </c>
      <c r="H2252" s="6" t="s">
        <v>1754</v>
      </c>
      <c r="I2252" s="6" t="s">
        <v>72</v>
      </c>
      <c r="J2252" s="6" t="s">
        <v>91</v>
      </c>
      <c r="K2252" s="6" t="s">
        <v>55</v>
      </c>
      <c r="L2252" s="6" t="s">
        <v>56</v>
      </c>
      <c r="M2252" s="3">
        <v>18</v>
      </c>
    </row>
    <row r="2253" spans="1:13" s="3" customFormat="1" ht="15.75" customHeight="1" x14ac:dyDescent="0.25">
      <c r="A2253" s="3">
        <v>2671</v>
      </c>
      <c r="B2253" s="6" t="s">
        <v>7537</v>
      </c>
      <c r="C2253" s="6" t="s">
        <v>7538</v>
      </c>
      <c r="D2253" s="6" t="s">
        <v>70</v>
      </c>
      <c r="E2253" s="3">
        <v>11</v>
      </c>
      <c r="F2253" s="17">
        <v>33186</v>
      </c>
      <c r="G2253" s="28">
        <f t="shared" ca="1" si="39"/>
        <v>32.958739999048703</v>
      </c>
      <c r="H2253" s="6" t="s">
        <v>383</v>
      </c>
      <c r="I2253" s="6" t="s">
        <v>170</v>
      </c>
      <c r="J2253" s="6" t="s">
        <v>54</v>
      </c>
      <c r="K2253" s="6" t="s">
        <v>55</v>
      </c>
      <c r="L2253" s="6" t="s">
        <v>65</v>
      </c>
      <c r="M2253" s="3">
        <v>11</v>
      </c>
    </row>
    <row r="2254" spans="1:13" s="3" customFormat="1" ht="15.75" customHeight="1" x14ac:dyDescent="0.25">
      <c r="A2254" s="3">
        <v>2672</v>
      </c>
      <c r="B2254" s="6" t="s">
        <v>7539</v>
      </c>
      <c r="C2254" s="6" t="s">
        <v>7540</v>
      </c>
      <c r="D2254" s="6" t="s">
        <v>50</v>
      </c>
      <c r="E2254" s="3">
        <v>21</v>
      </c>
      <c r="F2254" s="17">
        <v>31428</v>
      </c>
      <c r="G2254" s="28">
        <f t="shared" ca="1" si="39"/>
        <v>37.775178355213086</v>
      </c>
      <c r="H2254" s="6" t="s">
        <v>136</v>
      </c>
      <c r="I2254" s="6" t="s">
        <v>131</v>
      </c>
      <c r="J2254" s="6" t="s">
        <v>73</v>
      </c>
      <c r="K2254" s="6" t="s">
        <v>55</v>
      </c>
      <c r="L2254" s="6" t="s">
        <v>65</v>
      </c>
      <c r="M2254" s="3">
        <v>4</v>
      </c>
    </row>
    <row r="2255" spans="1:13" s="3" customFormat="1" ht="15.75" customHeight="1" x14ac:dyDescent="0.25">
      <c r="A2255" s="3">
        <v>2673</v>
      </c>
      <c r="B2255" s="6" t="s">
        <v>6181</v>
      </c>
      <c r="C2255" s="6" t="s">
        <v>7541</v>
      </c>
      <c r="D2255" s="6" t="s">
        <v>70</v>
      </c>
      <c r="E2255" s="3">
        <v>27</v>
      </c>
      <c r="F2255" s="17">
        <v>31157</v>
      </c>
      <c r="G2255" s="28">
        <f t="shared" ca="1" si="39"/>
        <v>38.517644108637747</v>
      </c>
      <c r="H2255" s="6" t="s">
        <v>543</v>
      </c>
      <c r="I2255" s="6" t="s">
        <v>170</v>
      </c>
      <c r="J2255" s="6" t="s">
        <v>54</v>
      </c>
      <c r="K2255" s="6" t="s">
        <v>55</v>
      </c>
      <c r="L2255" s="6" t="s">
        <v>56</v>
      </c>
      <c r="M2255" s="3">
        <v>14</v>
      </c>
    </row>
    <row r="2256" spans="1:13" s="3" customFormat="1" ht="15.75" customHeight="1" x14ac:dyDescent="0.25">
      <c r="A2256" s="3">
        <v>2674</v>
      </c>
      <c r="B2256" s="6" t="s">
        <v>7542</v>
      </c>
      <c r="C2256" s="6" t="s">
        <v>7543</v>
      </c>
      <c r="D2256" s="6" t="s">
        <v>70</v>
      </c>
      <c r="E2256" s="3">
        <v>59</v>
      </c>
      <c r="F2256" s="17">
        <v>34012</v>
      </c>
      <c r="G2256" s="28">
        <f t="shared" ca="1" si="39"/>
        <v>30.695726300418567</v>
      </c>
      <c r="H2256" s="6" t="s">
        <v>501</v>
      </c>
      <c r="I2256" s="6" t="s">
        <v>131</v>
      </c>
      <c r="J2256" s="6" t="s">
        <v>91</v>
      </c>
      <c r="K2256" s="6" t="s">
        <v>55</v>
      </c>
      <c r="L2256" s="6" t="s">
        <v>65</v>
      </c>
      <c r="M2256" s="3">
        <v>5</v>
      </c>
    </row>
    <row r="2257" spans="1:13" s="3" customFormat="1" ht="15.75" customHeight="1" x14ac:dyDescent="0.25">
      <c r="A2257" s="3">
        <v>2675</v>
      </c>
      <c r="B2257" s="6" t="s">
        <v>5011</v>
      </c>
      <c r="C2257" s="6" t="s">
        <v>7544</v>
      </c>
      <c r="D2257" s="6" t="s">
        <v>70</v>
      </c>
      <c r="E2257" s="3">
        <v>24</v>
      </c>
      <c r="F2257" s="17">
        <v>26720</v>
      </c>
      <c r="G2257" s="28">
        <f t="shared" ca="1" si="39"/>
        <v>50.673808492199385</v>
      </c>
      <c r="H2257" s="6" t="s">
        <v>1425</v>
      </c>
      <c r="I2257" s="6" t="s">
        <v>102</v>
      </c>
      <c r="J2257" s="6" t="s">
        <v>54</v>
      </c>
      <c r="K2257" s="6" t="s">
        <v>55</v>
      </c>
      <c r="L2257" s="6" t="s">
        <v>65</v>
      </c>
      <c r="M2257" s="3">
        <v>7</v>
      </c>
    </row>
    <row r="2258" spans="1:13" s="3" customFormat="1" ht="15.75" customHeight="1" x14ac:dyDescent="0.25">
      <c r="A2258" s="3">
        <v>2676</v>
      </c>
      <c r="B2258" s="6" t="s">
        <v>7545</v>
      </c>
      <c r="C2258" s="6" t="s">
        <v>6485</v>
      </c>
      <c r="D2258" s="6" t="s">
        <v>50</v>
      </c>
      <c r="E2258" s="3">
        <v>33</v>
      </c>
      <c r="F2258" s="17">
        <v>20841</v>
      </c>
      <c r="G2258" s="28">
        <f t="shared" ca="1" si="39"/>
        <v>66.780657807267886</v>
      </c>
      <c r="H2258" s="6" t="s">
        <v>261</v>
      </c>
      <c r="I2258" s="6" t="s">
        <v>102</v>
      </c>
      <c r="J2258" s="6" t="s">
        <v>54</v>
      </c>
      <c r="K2258" s="6" t="s">
        <v>55</v>
      </c>
      <c r="L2258" s="6" t="s">
        <v>56</v>
      </c>
      <c r="M2258" s="3">
        <v>12</v>
      </c>
    </row>
    <row r="2259" spans="1:13" s="3" customFormat="1" ht="15.75" customHeight="1" x14ac:dyDescent="0.25">
      <c r="A2259" s="3">
        <v>2678</v>
      </c>
      <c r="B2259" s="6" t="s">
        <v>7546</v>
      </c>
      <c r="C2259" s="6" t="s">
        <v>7547</v>
      </c>
      <c r="D2259" s="6" t="s">
        <v>50</v>
      </c>
      <c r="E2259" s="3">
        <v>33</v>
      </c>
      <c r="F2259" s="17">
        <v>28124</v>
      </c>
      <c r="G2259" s="28">
        <f t="shared" ca="1" si="39"/>
        <v>46.827233149733637</v>
      </c>
      <c r="H2259" s="6" t="s">
        <v>640</v>
      </c>
      <c r="I2259" s="6" t="s">
        <v>131</v>
      </c>
      <c r="J2259" s="6" t="s">
        <v>54</v>
      </c>
      <c r="K2259" s="6" t="s">
        <v>55</v>
      </c>
      <c r="L2259" s="6" t="s">
        <v>65</v>
      </c>
      <c r="M2259" s="3">
        <v>11</v>
      </c>
    </row>
    <row r="2260" spans="1:13" s="3" customFormat="1" ht="15.75" customHeight="1" x14ac:dyDescent="0.25">
      <c r="A2260" s="3">
        <v>2679</v>
      </c>
      <c r="B2260" s="6" t="s">
        <v>2116</v>
      </c>
      <c r="C2260" s="6" t="s">
        <v>7548</v>
      </c>
      <c r="D2260" s="6" t="s">
        <v>50</v>
      </c>
      <c r="E2260" s="3">
        <v>5</v>
      </c>
      <c r="F2260" s="17">
        <v>33030</v>
      </c>
      <c r="G2260" s="28">
        <f t="shared" ca="1" si="39"/>
        <v>33.386137259322673</v>
      </c>
      <c r="H2260" s="6" t="s">
        <v>429</v>
      </c>
      <c r="I2260" s="6" t="s">
        <v>72</v>
      </c>
      <c r="J2260" s="6" t="s">
        <v>91</v>
      </c>
      <c r="K2260" s="6" t="s">
        <v>55</v>
      </c>
      <c r="L2260" s="6" t="s">
        <v>65</v>
      </c>
      <c r="M2260" s="3">
        <v>10</v>
      </c>
    </row>
    <row r="2261" spans="1:13" s="3" customFormat="1" ht="15.75" customHeight="1" x14ac:dyDescent="0.25">
      <c r="A2261" s="3">
        <v>2680</v>
      </c>
      <c r="B2261" s="6" t="s">
        <v>7549</v>
      </c>
      <c r="C2261" s="6" t="s">
        <v>7550</v>
      </c>
      <c r="D2261" s="6" t="s">
        <v>70</v>
      </c>
      <c r="E2261" s="3">
        <v>0</v>
      </c>
      <c r="F2261" s="17">
        <v>21681</v>
      </c>
      <c r="G2261" s="28">
        <f t="shared" ca="1" si="39"/>
        <v>64.479287944254182</v>
      </c>
      <c r="H2261" s="6" t="s">
        <v>84</v>
      </c>
      <c r="I2261" s="6" t="s">
        <v>72</v>
      </c>
      <c r="J2261" s="6" t="s">
        <v>54</v>
      </c>
      <c r="K2261" s="6" t="s">
        <v>55</v>
      </c>
      <c r="L2261" s="6" t="s">
        <v>56</v>
      </c>
      <c r="M2261" s="3">
        <v>14</v>
      </c>
    </row>
    <row r="2262" spans="1:13" s="3" customFormat="1" ht="15.75" customHeight="1" x14ac:dyDescent="0.25">
      <c r="A2262" s="3">
        <v>2681</v>
      </c>
      <c r="B2262" s="6" t="s">
        <v>4139</v>
      </c>
      <c r="C2262" s="6" t="s">
        <v>7551</v>
      </c>
      <c r="D2262" s="6" t="s">
        <v>70</v>
      </c>
      <c r="E2262" s="3">
        <v>78</v>
      </c>
      <c r="F2262" s="17">
        <v>27287</v>
      </c>
      <c r="G2262" s="28">
        <f t="shared" ca="1" si="39"/>
        <v>49.120383834665141</v>
      </c>
      <c r="H2262" s="6" t="s">
        <v>685</v>
      </c>
      <c r="I2262" s="6" t="s">
        <v>53</v>
      </c>
      <c r="J2262" s="6" t="s">
        <v>73</v>
      </c>
      <c r="K2262" s="6" t="s">
        <v>55</v>
      </c>
      <c r="L2262" s="6" t="s">
        <v>56</v>
      </c>
      <c r="M2262" s="3">
        <v>18</v>
      </c>
    </row>
    <row r="2263" spans="1:13" s="3" customFormat="1" ht="15.75" customHeight="1" x14ac:dyDescent="0.25">
      <c r="A2263" s="3">
        <v>2682</v>
      </c>
      <c r="B2263" s="6" t="s">
        <v>7552</v>
      </c>
      <c r="C2263" s="6" t="s">
        <v>7553</v>
      </c>
      <c r="D2263" s="6" t="s">
        <v>70</v>
      </c>
      <c r="E2263" s="3">
        <v>54</v>
      </c>
      <c r="F2263" s="17">
        <v>32082</v>
      </c>
      <c r="G2263" s="28">
        <f t="shared" ca="1" si="39"/>
        <v>35.983397533295275</v>
      </c>
      <c r="H2263" s="6" t="s">
        <v>481</v>
      </c>
      <c r="I2263" s="6" t="s">
        <v>53</v>
      </c>
      <c r="J2263" s="6" t="s">
        <v>91</v>
      </c>
      <c r="K2263" s="6" t="s">
        <v>55</v>
      </c>
      <c r="L2263" s="6" t="s">
        <v>56</v>
      </c>
      <c r="M2263" s="3">
        <v>20</v>
      </c>
    </row>
    <row r="2264" spans="1:13" s="3" customFormat="1" ht="15.75" customHeight="1" x14ac:dyDescent="0.25">
      <c r="A2264" s="3">
        <v>2683</v>
      </c>
      <c r="B2264" s="6" t="s">
        <v>7196</v>
      </c>
      <c r="C2264" s="6" t="s">
        <v>7554</v>
      </c>
      <c r="D2264" s="6" t="s">
        <v>70</v>
      </c>
      <c r="E2264" s="3">
        <v>81</v>
      </c>
      <c r="F2264" s="17">
        <v>23846</v>
      </c>
      <c r="G2264" s="28">
        <f t="shared" ca="1" si="39"/>
        <v>58.547781094939111</v>
      </c>
      <c r="H2264" s="6" t="s">
        <v>3670</v>
      </c>
      <c r="I2264" s="6" t="s">
        <v>170</v>
      </c>
      <c r="J2264" s="6" t="s">
        <v>73</v>
      </c>
      <c r="K2264" s="6" t="s">
        <v>55</v>
      </c>
      <c r="L2264" s="6" t="s">
        <v>56</v>
      </c>
      <c r="M2264" s="3">
        <v>6</v>
      </c>
    </row>
    <row r="2265" spans="1:13" s="3" customFormat="1" ht="15.75" customHeight="1" x14ac:dyDescent="0.25">
      <c r="A2265" s="3">
        <v>2684</v>
      </c>
      <c r="B2265" s="6" t="s">
        <v>7555</v>
      </c>
      <c r="C2265" s="6" t="s">
        <v>7556</v>
      </c>
      <c r="D2265" s="6" t="s">
        <v>50</v>
      </c>
      <c r="E2265" s="3">
        <v>96</v>
      </c>
      <c r="F2265" s="17">
        <v>23450</v>
      </c>
      <c r="G2265" s="28">
        <f t="shared" ca="1" si="39"/>
        <v>59.632712601788427</v>
      </c>
      <c r="H2265" s="6" t="s">
        <v>959</v>
      </c>
      <c r="I2265" s="6" t="s">
        <v>131</v>
      </c>
      <c r="J2265" s="6" t="s">
        <v>54</v>
      </c>
      <c r="K2265" s="6" t="s">
        <v>55</v>
      </c>
      <c r="L2265" s="6" t="s">
        <v>56</v>
      </c>
      <c r="M2265" s="3">
        <v>12</v>
      </c>
    </row>
    <row r="2266" spans="1:13" s="3" customFormat="1" ht="15.75" customHeight="1" x14ac:dyDescent="0.25">
      <c r="A2266" s="3">
        <v>2686</v>
      </c>
      <c r="B2266" s="6" t="s">
        <v>5952</v>
      </c>
      <c r="C2266" s="6" t="s">
        <v>7557</v>
      </c>
      <c r="D2266" s="6" t="s">
        <v>50</v>
      </c>
      <c r="E2266" s="3">
        <v>63</v>
      </c>
      <c r="F2266" s="17">
        <v>35206</v>
      </c>
      <c r="G2266" s="28">
        <f t="shared" ca="1" si="39"/>
        <v>27.424493423706238</v>
      </c>
      <c r="H2266" s="6" t="s">
        <v>538</v>
      </c>
      <c r="I2266" s="6" t="s">
        <v>72</v>
      </c>
      <c r="J2266" s="6" t="s">
        <v>73</v>
      </c>
      <c r="K2266" s="6" t="s">
        <v>55</v>
      </c>
      <c r="L2266" s="6" t="s">
        <v>65</v>
      </c>
      <c r="M2266" s="3">
        <v>4</v>
      </c>
    </row>
    <row r="2267" spans="1:13" s="3" customFormat="1" ht="15.75" customHeight="1" x14ac:dyDescent="0.25">
      <c r="A2267" s="3">
        <v>2687</v>
      </c>
      <c r="B2267" s="6" t="s">
        <v>7558</v>
      </c>
      <c r="C2267" s="6" t="s">
        <v>7559</v>
      </c>
      <c r="D2267" s="6" t="s">
        <v>50</v>
      </c>
      <c r="E2267" s="3">
        <v>67</v>
      </c>
      <c r="F2267" s="17">
        <v>22674</v>
      </c>
      <c r="G2267" s="28">
        <f t="shared" ca="1" si="39"/>
        <v>61.7587399990487</v>
      </c>
      <c r="H2267" s="6" t="s">
        <v>1119</v>
      </c>
      <c r="I2267" s="6" t="s">
        <v>53</v>
      </c>
      <c r="J2267" s="6" t="s">
        <v>91</v>
      </c>
      <c r="K2267" s="6" t="s">
        <v>55</v>
      </c>
      <c r="L2267" s="6" t="s">
        <v>56</v>
      </c>
      <c r="M2267" s="3">
        <v>20</v>
      </c>
    </row>
    <row r="2268" spans="1:13" s="3" customFormat="1" ht="15.75" customHeight="1" x14ac:dyDescent="0.25">
      <c r="A2268" s="3">
        <v>2688</v>
      </c>
      <c r="B2268" s="6" t="s">
        <v>7560</v>
      </c>
      <c r="C2268" s="6" t="s">
        <v>7561</v>
      </c>
      <c r="D2268" s="6" t="s">
        <v>50</v>
      </c>
      <c r="E2268" s="3">
        <v>53</v>
      </c>
      <c r="F2268" s="17">
        <v>28263</v>
      </c>
      <c r="G2268" s="28">
        <f t="shared" ca="1" si="39"/>
        <v>46.446411231925417</v>
      </c>
      <c r="H2268" s="6" t="s">
        <v>403</v>
      </c>
      <c r="I2268" s="6" t="s">
        <v>64</v>
      </c>
      <c r="J2268" s="6" t="s">
        <v>54</v>
      </c>
      <c r="K2268" s="6" t="s">
        <v>55</v>
      </c>
      <c r="L2268" s="6" t="s">
        <v>65</v>
      </c>
      <c r="M2268" s="3">
        <v>13</v>
      </c>
    </row>
    <row r="2269" spans="1:13" s="3" customFormat="1" ht="15.75" customHeight="1" x14ac:dyDescent="0.25">
      <c r="A2269" s="3">
        <v>2689</v>
      </c>
      <c r="B2269" s="6" t="s">
        <v>7562</v>
      </c>
      <c r="C2269" s="6" t="s">
        <v>7563</v>
      </c>
      <c r="D2269" s="6" t="s">
        <v>50</v>
      </c>
      <c r="E2269" s="3">
        <v>17</v>
      </c>
      <c r="F2269" s="17">
        <v>28572</v>
      </c>
      <c r="G2269" s="28">
        <f t="shared" ca="1" si="39"/>
        <v>45.599835889459662</v>
      </c>
      <c r="H2269" s="6" t="s">
        <v>731</v>
      </c>
      <c r="I2269" s="6" t="s">
        <v>170</v>
      </c>
      <c r="J2269" s="6" t="s">
        <v>54</v>
      </c>
      <c r="K2269" s="6" t="s">
        <v>55</v>
      </c>
      <c r="L2269" s="6" t="s">
        <v>65</v>
      </c>
      <c r="M2269" s="3">
        <v>10</v>
      </c>
    </row>
    <row r="2270" spans="1:13" s="3" customFormat="1" ht="15.75" customHeight="1" x14ac:dyDescent="0.25">
      <c r="A2270" s="3">
        <v>2690</v>
      </c>
      <c r="B2270" s="6" t="s">
        <v>5196</v>
      </c>
      <c r="C2270" s="6" t="s">
        <v>7564</v>
      </c>
      <c r="D2270" s="6" t="s">
        <v>70</v>
      </c>
      <c r="E2270" s="3">
        <v>17</v>
      </c>
      <c r="F2270" s="17">
        <v>29531</v>
      </c>
      <c r="G2270" s="28">
        <f t="shared" ca="1" si="39"/>
        <v>42.972438629185689</v>
      </c>
      <c r="H2270" s="6" t="s">
        <v>1416</v>
      </c>
      <c r="I2270" s="6" t="s">
        <v>131</v>
      </c>
      <c r="J2270" s="6" t="s">
        <v>73</v>
      </c>
      <c r="K2270" s="6" t="s">
        <v>55</v>
      </c>
      <c r="L2270" s="6" t="s">
        <v>56</v>
      </c>
      <c r="M2270" s="3">
        <v>12</v>
      </c>
    </row>
    <row r="2271" spans="1:13" s="3" customFormat="1" ht="15.75" customHeight="1" x14ac:dyDescent="0.25">
      <c r="A2271" s="3">
        <v>2691</v>
      </c>
      <c r="B2271" s="6" t="s">
        <v>7565</v>
      </c>
      <c r="C2271" s="6" t="s">
        <v>7566</v>
      </c>
      <c r="D2271" s="6" t="s">
        <v>50</v>
      </c>
      <c r="E2271" s="3">
        <v>41</v>
      </c>
      <c r="F2271" s="17">
        <v>27701</v>
      </c>
      <c r="G2271" s="28">
        <f t="shared" ca="1" si="39"/>
        <v>47.986137259322675</v>
      </c>
      <c r="H2271" s="6" t="s">
        <v>194</v>
      </c>
      <c r="I2271" s="6" t="s">
        <v>90</v>
      </c>
      <c r="J2271" s="6" t="s">
        <v>54</v>
      </c>
      <c r="K2271" s="6" t="s">
        <v>55</v>
      </c>
      <c r="L2271" s="6" t="s">
        <v>65</v>
      </c>
      <c r="M2271" s="3">
        <v>18</v>
      </c>
    </row>
    <row r="2272" spans="1:13" s="3" customFormat="1" ht="15.75" customHeight="1" x14ac:dyDescent="0.25">
      <c r="A2272" s="3">
        <v>2692</v>
      </c>
      <c r="B2272" s="6" t="s">
        <v>5504</v>
      </c>
      <c r="C2272" s="6" t="s">
        <v>7567</v>
      </c>
      <c r="D2272" s="6" t="s">
        <v>70</v>
      </c>
      <c r="E2272" s="3">
        <v>57</v>
      </c>
      <c r="F2272" s="17">
        <v>32496</v>
      </c>
      <c r="G2272" s="28">
        <f t="shared" ca="1" si="39"/>
        <v>34.849150957952816</v>
      </c>
      <c r="H2272" s="6" t="s">
        <v>766</v>
      </c>
      <c r="I2272" s="6" t="s">
        <v>131</v>
      </c>
      <c r="J2272" s="6" t="s">
        <v>91</v>
      </c>
      <c r="K2272" s="6" t="s">
        <v>55</v>
      </c>
      <c r="L2272" s="6" t="s">
        <v>56</v>
      </c>
      <c r="M2272" s="3">
        <v>22</v>
      </c>
    </row>
    <row r="2273" spans="1:13" s="3" customFormat="1" ht="15.75" customHeight="1" x14ac:dyDescent="0.25">
      <c r="A2273" s="3">
        <v>2693</v>
      </c>
      <c r="B2273" s="6" t="s">
        <v>7568</v>
      </c>
      <c r="C2273" s="6" t="s">
        <v>7569</v>
      </c>
      <c r="D2273" s="6" t="s">
        <v>50</v>
      </c>
      <c r="E2273" s="3">
        <v>91</v>
      </c>
      <c r="F2273" s="17">
        <v>24939</v>
      </c>
      <c r="G2273" s="28">
        <f t="shared" ca="1" si="39"/>
        <v>55.553260546993911</v>
      </c>
      <c r="H2273" s="6" t="s">
        <v>2146</v>
      </c>
      <c r="I2273" s="6" t="s">
        <v>131</v>
      </c>
      <c r="J2273" s="6" t="s">
        <v>91</v>
      </c>
      <c r="K2273" s="6" t="s">
        <v>55</v>
      </c>
      <c r="L2273" s="6" t="s">
        <v>56</v>
      </c>
      <c r="M2273" s="3">
        <v>16</v>
      </c>
    </row>
    <row r="2274" spans="1:13" s="3" customFormat="1" ht="15.75" customHeight="1" x14ac:dyDescent="0.25">
      <c r="A2274" s="3">
        <v>2694</v>
      </c>
      <c r="B2274" s="6" t="s">
        <v>7570</v>
      </c>
      <c r="C2274" s="6" t="s">
        <v>7571</v>
      </c>
      <c r="D2274" s="6" t="s">
        <v>70</v>
      </c>
      <c r="E2274" s="3">
        <v>48</v>
      </c>
      <c r="F2274" s="17">
        <v>31409</v>
      </c>
      <c r="G2274" s="28">
        <f t="shared" ca="1" si="39"/>
        <v>37.827233149733637</v>
      </c>
      <c r="H2274" s="6" t="s">
        <v>169</v>
      </c>
      <c r="I2274" s="6" t="s">
        <v>102</v>
      </c>
      <c r="J2274" s="6" t="s">
        <v>54</v>
      </c>
      <c r="K2274" s="6" t="s">
        <v>55</v>
      </c>
      <c r="L2274" s="6" t="s">
        <v>65</v>
      </c>
      <c r="M2274" s="3">
        <v>6</v>
      </c>
    </row>
    <row r="2275" spans="1:13" s="3" customFormat="1" ht="15.75" customHeight="1" x14ac:dyDescent="0.25">
      <c r="A2275" s="3">
        <v>2695</v>
      </c>
      <c r="B2275" s="6" t="s">
        <v>908</v>
      </c>
      <c r="C2275" s="6" t="s">
        <v>7572</v>
      </c>
      <c r="D2275" s="6" t="s">
        <v>70</v>
      </c>
      <c r="E2275" s="3">
        <v>88</v>
      </c>
      <c r="F2275" s="17">
        <v>27988</v>
      </c>
      <c r="G2275" s="28">
        <f t="shared" ref="G2275:G2327" ca="1" si="40">(NOW()-F2275)/365</f>
        <v>47.199835889459663</v>
      </c>
      <c r="H2275" s="6" t="s">
        <v>2370</v>
      </c>
      <c r="I2275" s="6" t="s">
        <v>53</v>
      </c>
      <c r="J2275" s="6" t="s">
        <v>54</v>
      </c>
      <c r="K2275" s="6" t="s">
        <v>55</v>
      </c>
      <c r="L2275" s="6" t="s">
        <v>56</v>
      </c>
      <c r="M2275" s="3">
        <v>19</v>
      </c>
    </row>
    <row r="2276" spans="1:13" s="3" customFormat="1" ht="15.75" customHeight="1" x14ac:dyDescent="0.25">
      <c r="A2276" s="3">
        <v>2698</v>
      </c>
      <c r="B2276" s="6" t="s">
        <v>7573</v>
      </c>
      <c r="C2276" s="6" t="s">
        <v>7574</v>
      </c>
      <c r="D2276" s="6" t="s">
        <v>70</v>
      </c>
      <c r="E2276" s="3">
        <v>19</v>
      </c>
      <c r="F2276" s="17">
        <v>27195</v>
      </c>
      <c r="G2276" s="28">
        <f t="shared" ca="1" si="40"/>
        <v>49.372438629185687</v>
      </c>
      <c r="H2276" s="6" t="s">
        <v>1882</v>
      </c>
      <c r="I2276" s="6" t="s">
        <v>131</v>
      </c>
      <c r="J2276" s="6" t="s">
        <v>91</v>
      </c>
      <c r="K2276" s="6" t="s">
        <v>55</v>
      </c>
      <c r="L2276" s="6" t="s">
        <v>65</v>
      </c>
      <c r="M2276" s="3">
        <v>20</v>
      </c>
    </row>
    <row r="2277" spans="1:13" s="3" customFormat="1" ht="15.75" customHeight="1" x14ac:dyDescent="0.25">
      <c r="A2277" s="3">
        <v>2699</v>
      </c>
      <c r="B2277" s="6" t="s">
        <v>496</v>
      </c>
      <c r="C2277" s="6" t="s">
        <v>7575</v>
      </c>
      <c r="D2277" s="6" t="s">
        <v>50</v>
      </c>
      <c r="E2277" s="3">
        <v>93</v>
      </c>
      <c r="F2277" s="17">
        <v>28635</v>
      </c>
      <c r="G2277" s="28">
        <f t="shared" ca="1" si="40"/>
        <v>45.427233149733631</v>
      </c>
      <c r="H2277" s="6" t="s">
        <v>800</v>
      </c>
      <c r="I2277" s="6" t="s">
        <v>53</v>
      </c>
      <c r="J2277" s="6" t="s">
        <v>73</v>
      </c>
      <c r="K2277" s="6" t="s">
        <v>55</v>
      </c>
      <c r="L2277" s="6" t="s">
        <v>56</v>
      </c>
      <c r="M2277" s="3">
        <v>16</v>
      </c>
    </row>
    <row r="2278" spans="1:13" s="3" customFormat="1" ht="15.75" customHeight="1" x14ac:dyDescent="0.25">
      <c r="A2278" s="3">
        <v>2700</v>
      </c>
      <c r="B2278" s="6" t="s">
        <v>7576</v>
      </c>
      <c r="C2278" s="6" t="s">
        <v>7577</v>
      </c>
      <c r="D2278" s="6" t="s">
        <v>70</v>
      </c>
      <c r="E2278" s="3">
        <v>22</v>
      </c>
      <c r="F2278" s="17">
        <v>34662</v>
      </c>
      <c r="G2278" s="28">
        <f t="shared" ca="1" si="40"/>
        <v>28.914904382610345</v>
      </c>
      <c r="H2278" s="6" t="s">
        <v>349</v>
      </c>
      <c r="I2278" s="6" t="s">
        <v>170</v>
      </c>
      <c r="J2278" s="6" t="s">
        <v>54</v>
      </c>
      <c r="K2278" s="6" t="s">
        <v>55</v>
      </c>
      <c r="L2278" s="6" t="s">
        <v>65</v>
      </c>
      <c r="M2278" s="3">
        <v>2</v>
      </c>
    </row>
    <row r="2279" spans="1:13" s="3" customFormat="1" ht="15.75" customHeight="1" x14ac:dyDescent="0.25">
      <c r="A2279" s="3">
        <v>2701</v>
      </c>
      <c r="B2279" s="6" t="s">
        <v>7578</v>
      </c>
      <c r="C2279" s="6" t="s">
        <v>7579</v>
      </c>
      <c r="D2279" s="6" t="s">
        <v>70</v>
      </c>
      <c r="E2279" s="3">
        <v>13</v>
      </c>
      <c r="F2279" s="17">
        <v>22125</v>
      </c>
      <c r="G2279" s="28">
        <f t="shared" ca="1" si="40"/>
        <v>63.2628495880898</v>
      </c>
      <c r="H2279" s="6" t="s">
        <v>344</v>
      </c>
      <c r="I2279" s="6" t="s">
        <v>131</v>
      </c>
      <c r="J2279" s="6" t="s">
        <v>73</v>
      </c>
      <c r="K2279" s="6" t="s">
        <v>55</v>
      </c>
      <c r="L2279" s="6" t="s">
        <v>56</v>
      </c>
      <c r="M2279" s="3">
        <v>7</v>
      </c>
    </row>
    <row r="2280" spans="1:13" s="3" customFormat="1" ht="15.75" customHeight="1" x14ac:dyDescent="0.25">
      <c r="A2280" s="3">
        <v>2702</v>
      </c>
      <c r="B2280" s="6" t="s">
        <v>7580</v>
      </c>
      <c r="C2280" s="6" t="s">
        <v>7581</v>
      </c>
      <c r="D2280" s="6" t="s">
        <v>70</v>
      </c>
      <c r="E2280" s="3">
        <v>34</v>
      </c>
      <c r="F2280" s="17">
        <v>28094</v>
      </c>
      <c r="G2280" s="28">
        <f t="shared" ca="1" si="40"/>
        <v>46.909424930555552</v>
      </c>
      <c r="H2280" s="6" t="s">
        <v>312</v>
      </c>
      <c r="I2280" s="6" t="s">
        <v>53</v>
      </c>
      <c r="J2280" s="6" t="s">
        <v>73</v>
      </c>
      <c r="K2280" s="6" t="s">
        <v>55</v>
      </c>
      <c r="L2280" s="6" t="s">
        <v>56</v>
      </c>
      <c r="M2280" s="3">
        <v>11</v>
      </c>
    </row>
    <row r="2281" spans="1:13" s="3" customFormat="1" ht="15.75" customHeight="1" x14ac:dyDescent="0.25">
      <c r="A2281" s="3">
        <v>2704</v>
      </c>
      <c r="B2281" s="6" t="s">
        <v>7582</v>
      </c>
      <c r="C2281" s="6" t="s">
        <v>7583</v>
      </c>
      <c r="D2281" s="6" t="s">
        <v>50</v>
      </c>
      <c r="E2281" s="3">
        <v>6</v>
      </c>
      <c r="F2281" s="17">
        <v>36199</v>
      </c>
      <c r="G2281" s="28">
        <f t="shared" ca="1" si="40"/>
        <v>24.703945478500756</v>
      </c>
      <c r="H2281" s="6" t="s">
        <v>800</v>
      </c>
      <c r="I2281" s="6" t="s">
        <v>102</v>
      </c>
      <c r="J2281" s="6" t="s">
        <v>73</v>
      </c>
      <c r="K2281" s="6" t="s">
        <v>55</v>
      </c>
      <c r="L2281" s="6" t="s">
        <v>56</v>
      </c>
      <c r="M2281" s="3">
        <v>3</v>
      </c>
    </row>
    <row r="2282" spans="1:13" s="3" customFormat="1" ht="15.75" customHeight="1" x14ac:dyDescent="0.25">
      <c r="A2282" s="3">
        <v>2705</v>
      </c>
      <c r="B2282" s="6" t="s">
        <v>7584</v>
      </c>
      <c r="C2282" s="6" t="s">
        <v>7585</v>
      </c>
      <c r="D2282" s="6" t="s">
        <v>70</v>
      </c>
      <c r="E2282" s="3">
        <v>11</v>
      </c>
      <c r="F2282" s="17">
        <v>35358</v>
      </c>
      <c r="G2282" s="28">
        <f t="shared" ca="1" si="40"/>
        <v>27.008055067541854</v>
      </c>
      <c r="H2282" s="6" t="s">
        <v>1060</v>
      </c>
      <c r="I2282" s="6" t="s">
        <v>53</v>
      </c>
      <c r="J2282" s="6" t="s">
        <v>54</v>
      </c>
      <c r="K2282" s="6" t="s">
        <v>55</v>
      </c>
      <c r="L2282" s="6" t="s">
        <v>65</v>
      </c>
      <c r="M2282" s="3">
        <v>3</v>
      </c>
    </row>
    <row r="2283" spans="1:13" s="3" customFormat="1" ht="15.75" customHeight="1" x14ac:dyDescent="0.25">
      <c r="A2283" s="3">
        <v>2706</v>
      </c>
      <c r="B2283" s="6" t="s">
        <v>7586</v>
      </c>
      <c r="C2283" s="6" t="s">
        <v>7587</v>
      </c>
      <c r="D2283" s="6" t="s">
        <v>50</v>
      </c>
      <c r="E2283" s="3">
        <v>59</v>
      </c>
      <c r="F2283" s="17">
        <v>23579</v>
      </c>
      <c r="G2283" s="28">
        <f t="shared" ca="1" si="40"/>
        <v>59.279287944254179</v>
      </c>
      <c r="H2283" s="6" t="s">
        <v>388</v>
      </c>
      <c r="I2283" s="6" t="s">
        <v>102</v>
      </c>
      <c r="J2283" s="6" t="s">
        <v>73</v>
      </c>
      <c r="K2283" s="6" t="s">
        <v>55</v>
      </c>
      <c r="L2283" s="6" t="s">
        <v>65</v>
      </c>
      <c r="M2283" s="3">
        <v>6</v>
      </c>
    </row>
    <row r="2284" spans="1:13" s="3" customFormat="1" ht="15.75" customHeight="1" x14ac:dyDescent="0.25">
      <c r="A2284" s="3">
        <v>2707</v>
      </c>
      <c r="B2284" s="6" t="s">
        <v>5503</v>
      </c>
      <c r="C2284" s="6" t="s">
        <v>7588</v>
      </c>
      <c r="D2284" s="6" t="s">
        <v>50</v>
      </c>
      <c r="E2284" s="3">
        <v>56</v>
      </c>
      <c r="F2284" s="17">
        <v>32503</v>
      </c>
      <c r="G2284" s="28">
        <f t="shared" ca="1" si="40"/>
        <v>34.82997287576103</v>
      </c>
      <c r="H2284" s="6" t="s">
        <v>672</v>
      </c>
      <c r="I2284" s="6" t="s">
        <v>64</v>
      </c>
      <c r="J2284" s="6" t="s">
        <v>91</v>
      </c>
      <c r="K2284" s="6" t="s">
        <v>55</v>
      </c>
      <c r="L2284" s="6" t="s">
        <v>56</v>
      </c>
      <c r="M2284" s="3">
        <v>5</v>
      </c>
    </row>
    <row r="2285" spans="1:13" s="3" customFormat="1" ht="15.75" customHeight="1" x14ac:dyDescent="0.25">
      <c r="A2285" s="3">
        <v>2708</v>
      </c>
      <c r="B2285" s="6" t="s">
        <v>7589</v>
      </c>
      <c r="C2285" s="6" t="s">
        <v>7590</v>
      </c>
      <c r="D2285" s="6" t="s">
        <v>70</v>
      </c>
      <c r="E2285" s="3">
        <v>34</v>
      </c>
      <c r="F2285" s="17">
        <v>29390</v>
      </c>
      <c r="G2285" s="28">
        <f t="shared" ca="1" si="40"/>
        <v>43.358739999048701</v>
      </c>
      <c r="H2285" s="6" t="s">
        <v>261</v>
      </c>
      <c r="I2285" s="6" t="s">
        <v>170</v>
      </c>
      <c r="J2285" s="6" t="s">
        <v>54</v>
      </c>
      <c r="K2285" s="6" t="s">
        <v>55</v>
      </c>
      <c r="L2285" s="6" t="s">
        <v>56</v>
      </c>
      <c r="M2285" s="3">
        <v>10</v>
      </c>
    </row>
    <row r="2286" spans="1:13" s="3" customFormat="1" ht="15.75" customHeight="1" x14ac:dyDescent="0.25">
      <c r="A2286" s="3">
        <v>2711</v>
      </c>
      <c r="B2286" s="6" t="s">
        <v>5595</v>
      </c>
      <c r="C2286" s="6" t="s">
        <v>7591</v>
      </c>
      <c r="D2286" s="6" t="s">
        <v>50</v>
      </c>
      <c r="E2286" s="3">
        <v>52</v>
      </c>
      <c r="F2286" s="17">
        <v>25811</v>
      </c>
      <c r="G2286" s="28">
        <f t="shared" ca="1" si="40"/>
        <v>53.164219451103499</v>
      </c>
      <c r="H2286" s="6" t="s">
        <v>3670</v>
      </c>
      <c r="I2286" s="6" t="s">
        <v>131</v>
      </c>
      <c r="J2286" s="6" t="s">
        <v>73</v>
      </c>
      <c r="K2286" s="6" t="s">
        <v>55</v>
      </c>
      <c r="L2286" s="6" t="s">
        <v>65</v>
      </c>
      <c r="M2286" s="3">
        <v>6</v>
      </c>
    </row>
    <row r="2287" spans="1:13" s="3" customFormat="1" ht="15.75" customHeight="1" x14ac:dyDescent="0.25">
      <c r="A2287" s="3">
        <v>2712</v>
      </c>
      <c r="B2287" s="6" t="s">
        <v>7592</v>
      </c>
      <c r="C2287" s="6" t="s">
        <v>7593</v>
      </c>
      <c r="D2287" s="6" t="s">
        <v>70</v>
      </c>
      <c r="E2287" s="3">
        <v>0</v>
      </c>
      <c r="F2287" s="17">
        <v>31954</v>
      </c>
      <c r="G2287" s="28">
        <f t="shared" ca="1" si="40"/>
        <v>36.33408246480213</v>
      </c>
      <c r="H2287" s="6" t="s">
        <v>1698</v>
      </c>
      <c r="I2287" s="6" t="s">
        <v>53</v>
      </c>
      <c r="J2287" s="6" t="s">
        <v>91</v>
      </c>
      <c r="K2287" s="6" t="s">
        <v>55</v>
      </c>
      <c r="L2287" s="6" t="s">
        <v>56</v>
      </c>
      <c r="M2287" s="3">
        <v>11</v>
      </c>
    </row>
    <row r="2288" spans="1:13" s="3" customFormat="1" ht="15.75" customHeight="1" x14ac:dyDescent="0.25">
      <c r="A2288" s="3">
        <v>2713</v>
      </c>
      <c r="B2288" s="6" t="s">
        <v>82</v>
      </c>
      <c r="C2288" s="6" t="s">
        <v>7594</v>
      </c>
      <c r="D2288" s="6" t="s">
        <v>50</v>
      </c>
      <c r="E2288" s="3">
        <v>55</v>
      </c>
      <c r="F2288" s="17">
        <v>20031</v>
      </c>
      <c r="G2288" s="28">
        <f t="shared" ca="1" si="40"/>
        <v>68.999835889459661</v>
      </c>
      <c r="H2288" s="6" t="s">
        <v>2370</v>
      </c>
      <c r="I2288" s="6" t="s">
        <v>102</v>
      </c>
      <c r="J2288" s="6" t="s">
        <v>73</v>
      </c>
      <c r="K2288" s="6" t="s">
        <v>55</v>
      </c>
      <c r="L2288" s="6" t="s">
        <v>56</v>
      </c>
      <c r="M2288" s="3">
        <v>5</v>
      </c>
    </row>
    <row r="2289" spans="1:13" s="3" customFormat="1" ht="15.75" customHeight="1" x14ac:dyDescent="0.25">
      <c r="A2289" s="3">
        <v>2714</v>
      </c>
      <c r="B2289" s="6" t="s">
        <v>5575</v>
      </c>
      <c r="C2289" s="6" t="s">
        <v>7595</v>
      </c>
      <c r="D2289" s="6" t="s">
        <v>70</v>
      </c>
      <c r="E2289" s="3">
        <v>50</v>
      </c>
      <c r="F2289" s="17">
        <v>35871</v>
      </c>
      <c r="G2289" s="28">
        <f t="shared" ca="1" si="40"/>
        <v>25.602575615487059</v>
      </c>
      <c r="H2289" s="6" t="s">
        <v>920</v>
      </c>
      <c r="I2289" s="6" t="s">
        <v>131</v>
      </c>
      <c r="J2289" s="6" t="s">
        <v>91</v>
      </c>
      <c r="K2289" s="6" t="s">
        <v>55</v>
      </c>
      <c r="L2289" s="6" t="s">
        <v>56</v>
      </c>
      <c r="M2289" s="3">
        <v>1</v>
      </c>
    </row>
    <row r="2290" spans="1:13" s="3" customFormat="1" ht="15.75" customHeight="1" x14ac:dyDescent="0.25">
      <c r="A2290" s="3">
        <v>2715</v>
      </c>
      <c r="B2290" s="6" t="s">
        <v>3904</v>
      </c>
      <c r="C2290" s="6" t="s">
        <v>7596</v>
      </c>
      <c r="D2290" s="6" t="s">
        <v>50</v>
      </c>
      <c r="E2290" s="3">
        <v>27</v>
      </c>
      <c r="F2290" s="17">
        <v>22964</v>
      </c>
      <c r="G2290" s="28">
        <f t="shared" ca="1" si="40"/>
        <v>60.964219451103496</v>
      </c>
      <c r="H2290" s="6" t="s">
        <v>568</v>
      </c>
      <c r="I2290" s="6" t="s">
        <v>53</v>
      </c>
      <c r="J2290" s="6" t="s">
        <v>73</v>
      </c>
      <c r="K2290" s="6" t="s">
        <v>55</v>
      </c>
      <c r="L2290" s="6" t="s">
        <v>65</v>
      </c>
      <c r="M2290" s="3">
        <v>11</v>
      </c>
    </row>
    <row r="2291" spans="1:13" s="3" customFormat="1" ht="15.75" customHeight="1" x14ac:dyDescent="0.25">
      <c r="A2291" s="3">
        <v>2717</v>
      </c>
      <c r="B2291" s="6" t="s">
        <v>7597</v>
      </c>
      <c r="C2291" s="6" t="s">
        <v>7598</v>
      </c>
      <c r="D2291" s="6" t="s">
        <v>50</v>
      </c>
      <c r="E2291" s="3">
        <v>31</v>
      </c>
      <c r="F2291" s="17">
        <v>29670</v>
      </c>
      <c r="G2291" s="28">
        <f t="shared" ca="1" si="40"/>
        <v>42.591616711377469</v>
      </c>
      <c r="H2291" s="6" t="s">
        <v>1416</v>
      </c>
      <c r="I2291" s="6" t="s">
        <v>131</v>
      </c>
      <c r="J2291" s="6" t="s">
        <v>54</v>
      </c>
      <c r="K2291" s="6" t="s">
        <v>55</v>
      </c>
      <c r="L2291" s="6" t="s">
        <v>65</v>
      </c>
      <c r="M2291" s="3">
        <v>13</v>
      </c>
    </row>
    <row r="2292" spans="1:13" s="3" customFormat="1" ht="15.75" customHeight="1" x14ac:dyDescent="0.25">
      <c r="A2292" s="3">
        <v>2718</v>
      </c>
      <c r="B2292" s="6" t="s">
        <v>7035</v>
      </c>
      <c r="C2292" s="6" t="s">
        <v>7599</v>
      </c>
      <c r="D2292" s="6" t="s">
        <v>50</v>
      </c>
      <c r="E2292" s="3">
        <v>69</v>
      </c>
      <c r="F2292" s="17">
        <v>28106</v>
      </c>
      <c r="G2292" s="28">
        <f t="shared" ca="1" si="40"/>
        <v>46.876548218226787</v>
      </c>
      <c r="H2292" s="6" t="s">
        <v>3239</v>
      </c>
      <c r="I2292" s="6" t="s">
        <v>170</v>
      </c>
      <c r="J2292" s="6" t="s">
        <v>91</v>
      </c>
      <c r="K2292" s="6" t="s">
        <v>55</v>
      </c>
      <c r="L2292" s="6" t="s">
        <v>56</v>
      </c>
      <c r="M2292" s="3">
        <v>14</v>
      </c>
    </row>
    <row r="2293" spans="1:13" s="3" customFormat="1" ht="15.75" customHeight="1" x14ac:dyDescent="0.25">
      <c r="A2293" s="3">
        <v>2719</v>
      </c>
      <c r="B2293" s="6" t="s">
        <v>7600</v>
      </c>
      <c r="C2293" s="6" t="s">
        <v>7601</v>
      </c>
      <c r="D2293" s="6" t="s">
        <v>50</v>
      </c>
      <c r="E2293" s="3">
        <v>69</v>
      </c>
      <c r="F2293" s="17">
        <v>32379</v>
      </c>
      <c r="G2293" s="28">
        <f t="shared" ca="1" si="40"/>
        <v>35.169698903158292</v>
      </c>
      <c r="H2293" s="6" t="s">
        <v>434</v>
      </c>
      <c r="I2293" s="6" t="s">
        <v>126</v>
      </c>
      <c r="J2293" s="6" t="s">
        <v>73</v>
      </c>
      <c r="K2293" s="6" t="s">
        <v>55</v>
      </c>
      <c r="L2293" s="6" t="s">
        <v>56</v>
      </c>
      <c r="M2293" s="3">
        <v>6</v>
      </c>
    </row>
    <row r="2294" spans="1:13" s="3" customFormat="1" ht="15.75" customHeight="1" x14ac:dyDescent="0.25">
      <c r="A2294" s="3">
        <v>2720</v>
      </c>
      <c r="B2294" s="6" t="s">
        <v>7602</v>
      </c>
      <c r="C2294" s="6" t="s">
        <v>7603</v>
      </c>
      <c r="D2294" s="6" t="s">
        <v>70</v>
      </c>
      <c r="E2294" s="3">
        <v>0</v>
      </c>
      <c r="F2294" s="17">
        <v>30561</v>
      </c>
      <c r="G2294" s="28">
        <f t="shared" ca="1" si="40"/>
        <v>40.150520820966513</v>
      </c>
      <c r="H2294" s="6" t="s">
        <v>672</v>
      </c>
      <c r="I2294" s="6" t="s">
        <v>102</v>
      </c>
      <c r="J2294" s="6" t="s">
        <v>91</v>
      </c>
      <c r="K2294" s="6" t="s">
        <v>55</v>
      </c>
      <c r="L2294" s="6" t="s">
        <v>65</v>
      </c>
      <c r="M2294" s="3">
        <v>10</v>
      </c>
    </row>
    <row r="2295" spans="1:13" s="3" customFormat="1" ht="15.75" customHeight="1" x14ac:dyDescent="0.25">
      <c r="A2295" s="3">
        <v>2723</v>
      </c>
      <c r="B2295" s="6" t="s">
        <v>7604</v>
      </c>
      <c r="C2295" s="6" t="s">
        <v>7605</v>
      </c>
      <c r="D2295" s="6" t="s">
        <v>70</v>
      </c>
      <c r="E2295" s="3">
        <v>71</v>
      </c>
      <c r="F2295" s="17">
        <v>28600</v>
      </c>
      <c r="G2295" s="28">
        <f t="shared" ca="1" si="40"/>
        <v>45.52312356069254</v>
      </c>
      <c r="H2295" s="6" t="s">
        <v>142</v>
      </c>
      <c r="I2295" s="6" t="s">
        <v>53</v>
      </c>
      <c r="J2295" s="6" t="s">
        <v>54</v>
      </c>
      <c r="K2295" s="6" t="s">
        <v>55</v>
      </c>
      <c r="L2295" s="6" t="s">
        <v>56</v>
      </c>
      <c r="M2295" s="3">
        <v>18</v>
      </c>
    </row>
    <row r="2296" spans="1:13" s="3" customFormat="1" ht="15.75" customHeight="1" x14ac:dyDescent="0.25">
      <c r="A2296" s="3">
        <v>2724</v>
      </c>
      <c r="B2296" s="6" t="s">
        <v>5663</v>
      </c>
      <c r="C2296" s="6" t="s">
        <v>7606</v>
      </c>
      <c r="D2296" s="6" t="s">
        <v>50</v>
      </c>
      <c r="E2296" s="3">
        <v>92</v>
      </c>
      <c r="F2296" s="17">
        <v>34344</v>
      </c>
      <c r="G2296" s="28">
        <f t="shared" ca="1" si="40"/>
        <v>29.786137259322675</v>
      </c>
      <c r="H2296" s="6" t="s">
        <v>359</v>
      </c>
      <c r="I2296" s="6" t="s">
        <v>72</v>
      </c>
      <c r="J2296" s="6" t="s">
        <v>54</v>
      </c>
      <c r="K2296" s="6" t="s">
        <v>55</v>
      </c>
      <c r="L2296" s="6" t="s">
        <v>65</v>
      </c>
      <c r="M2296" s="3">
        <v>4</v>
      </c>
    </row>
    <row r="2297" spans="1:13" s="3" customFormat="1" ht="15.75" customHeight="1" x14ac:dyDescent="0.25">
      <c r="A2297" s="3">
        <v>2725</v>
      </c>
      <c r="B2297" s="6" t="s">
        <v>2484</v>
      </c>
      <c r="C2297" s="6" t="s">
        <v>7607</v>
      </c>
      <c r="D2297" s="6" t="s">
        <v>70</v>
      </c>
      <c r="E2297" s="3">
        <v>20</v>
      </c>
      <c r="F2297" s="17">
        <v>23912</v>
      </c>
      <c r="G2297" s="28">
        <f t="shared" ca="1" si="40"/>
        <v>58.366959177130894</v>
      </c>
      <c r="H2297" s="6" t="s">
        <v>218</v>
      </c>
      <c r="I2297" s="6" t="s">
        <v>64</v>
      </c>
      <c r="J2297" s="6" t="s">
        <v>73</v>
      </c>
      <c r="K2297" s="6" t="s">
        <v>55</v>
      </c>
      <c r="L2297" s="6" t="s">
        <v>65</v>
      </c>
      <c r="M2297" s="3">
        <v>11</v>
      </c>
    </row>
    <row r="2298" spans="1:13" s="3" customFormat="1" ht="15.75" customHeight="1" x14ac:dyDescent="0.25">
      <c r="A2298" s="3">
        <v>2726</v>
      </c>
      <c r="B2298" s="6" t="s">
        <v>7608</v>
      </c>
      <c r="C2298" s="6" t="s">
        <v>7609</v>
      </c>
      <c r="D2298" s="6" t="s">
        <v>50</v>
      </c>
      <c r="E2298" s="3">
        <v>49</v>
      </c>
      <c r="F2298" s="17">
        <v>27837</v>
      </c>
      <c r="G2298" s="28">
        <f t="shared" ca="1" si="40"/>
        <v>47.613534519596648</v>
      </c>
      <c r="H2298" s="6" t="s">
        <v>1882</v>
      </c>
      <c r="I2298" s="6" t="s">
        <v>72</v>
      </c>
      <c r="J2298" s="6" t="s">
        <v>73</v>
      </c>
      <c r="K2298" s="6" t="s">
        <v>55</v>
      </c>
      <c r="L2298" s="6" t="s">
        <v>65</v>
      </c>
      <c r="M2298" s="3">
        <v>4</v>
      </c>
    </row>
    <row r="2299" spans="1:13" s="3" customFormat="1" ht="15.75" customHeight="1" x14ac:dyDescent="0.25">
      <c r="A2299" s="3">
        <v>2727</v>
      </c>
      <c r="B2299" s="6" t="s">
        <v>3627</v>
      </c>
      <c r="C2299" s="6" t="s">
        <v>7610</v>
      </c>
      <c r="D2299" s="6" t="s">
        <v>70</v>
      </c>
      <c r="E2299" s="3">
        <v>88</v>
      </c>
      <c r="F2299" s="17">
        <v>32346</v>
      </c>
      <c r="G2299" s="28">
        <f t="shared" ca="1" si="40"/>
        <v>35.2601098620624</v>
      </c>
      <c r="H2299" s="6" t="s">
        <v>1882</v>
      </c>
      <c r="I2299" s="6" t="s">
        <v>72</v>
      </c>
      <c r="J2299" s="6" t="s">
        <v>91</v>
      </c>
      <c r="K2299" s="6" t="s">
        <v>55</v>
      </c>
      <c r="L2299" s="6" t="s">
        <v>56</v>
      </c>
      <c r="M2299" s="3">
        <v>2</v>
      </c>
    </row>
    <row r="2300" spans="1:13" s="3" customFormat="1" ht="15.75" customHeight="1" x14ac:dyDescent="0.25">
      <c r="A2300" s="3">
        <v>2728</v>
      </c>
      <c r="B2300" s="6" t="s">
        <v>7383</v>
      </c>
      <c r="C2300" s="6" t="s">
        <v>7611</v>
      </c>
      <c r="D2300" s="6" t="s">
        <v>70</v>
      </c>
      <c r="E2300" s="3">
        <v>55</v>
      </c>
      <c r="F2300" s="17">
        <v>21635</v>
      </c>
      <c r="G2300" s="28">
        <f t="shared" ca="1" si="40"/>
        <v>64.605315341514455</v>
      </c>
      <c r="H2300" s="6" t="s">
        <v>417</v>
      </c>
      <c r="I2300" s="6" t="s">
        <v>113</v>
      </c>
      <c r="J2300" s="6" t="s">
        <v>91</v>
      </c>
      <c r="K2300" s="6" t="s">
        <v>55</v>
      </c>
      <c r="L2300" s="6" t="s">
        <v>65</v>
      </c>
      <c r="M2300" s="3">
        <v>19</v>
      </c>
    </row>
    <row r="2301" spans="1:13" s="3" customFormat="1" ht="15.75" customHeight="1" x14ac:dyDescent="0.25">
      <c r="A2301" s="3">
        <v>2729</v>
      </c>
      <c r="B2301" s="6" t="s">
        <v>7612</v>
      </c>
      <c r="C2301" s="6" t="s">
        <v>7613</v>
      </c>
      <c r="D2301" s="6" t="s">
        <v>70</v>
      </c>
      <c r="E2301" s="3">
        <v>76</v>
      </c>
      <c r="F2301" s="17">
        <v>36656</v>
      </c>
      <c r="G2301" s="28">
        <f t="shared" ca="1" si="40"/>
        <v>23.45189068398021</v>
      </c>
      <c r="H2301" s="6" t="s">
        <v>52</v>
      </c>
      <c r="I2301" s="6" t="s">
        <v>170</v>
      </c>
      <c r="J2301" s="6" t="s">
        <v>54</v>
      </c>
      <c r="K2301" s="6" t="s">
        <v>55</v>
      </c>
      <c r="L2301" s="6" t="s">
        <v>56</v>
      </c>
      <c r="M2301" s="3">
        <v>1</v>
      </c>
    </row>
    <row r="2302" spans="1:13" s="3" customFormat="1" ht="15.75" customHeight="1" x14ac:dyDescent="0.25">
      <c r="A2302" s="3">
        <v>2730</v>
      </c>
      <c r="B2302" s="6" t="s">
        <v>7614</v>
      </c>
      <c r="C2302" s="6" t="s">
        <v>7615</v>
      </c>
      <c r="D2302" s="6" t="s">
        <v>50</v>
      </c>
      <c r="E2302" s="3">
        <v>15</v>
      </c>
      <c r="F2302" s="17">
        <v>22247</v>
      </c>
      <c r="G2302" s="28">
        <f t="shared" ca="1" si="40"/>
        <v>62.928603012747331</v>
      </c>
      <c r="H2302" s="6" t="s">
        <v>307</v>
      </c>
      <c r="I2302" s="6" t="s">
        <v>72</v>
      </c>
      <c r="J2302" s="6" t="s">
        <v>54</v>
      </c>
      <c r="K2302" s="6" t="s">
        <v>55</v>
      </c>
      <c r="L2302" s="6" t="s">
        <v>65</v>
      </c>
      <c r="M2302" s="3">
        <v>11</v>
      </c>
    </row>
    <row r="2303" spans="1:13" s="3" customFormat="1" ht="15.75" customHeight="1" x14ac:dyDescent="0.25">
      <c r="A2303" s="3">
        <v>2731</v>
      </c>
      <c r="B2303" s="6" t="s">
        <v>7616</v>
      </c>
      <c r="C2303" s="6" t="s">
        <v>7617</v>
      </c>
      <c r="D2303" s="6" t="s">
        <v>70</v>
      </c>
      <c r="E2303" s="3">
        <v>74</v>
      </c>
      <c r="F2303" s="17">
        <v>36664</v>
      </c>
      <c r="G2303" s="28">
        <f t="shared" ca="1" si="40"/>
        <v>23.429972875761031</v>
      </c>
      <c r="H2303" s="6" t="s">
        <v>2032</v>
      </c>
      <c r="I2303" s="6" t="s">
        <v>102</v>
      </c>
      <c r="J2303" s="6" t="s">
        <v>54</v>
      </c>
      <c r="K2303" s="6" t="s">
        <v>55</v>
      </c>
      <c r="L2303" s="6" t="s">
        <v>56</v>
      </c>
      <c r="M2303" s="3">
        <v>1</v>
      </c>
    </row>
    <row r="2304" spans="1:13" s="3" customFormat="1" ht="15.75" customHeight="1" x14ac:dyDescent="0.25">
      <c r="A2304" s="3">
        <v>2732</v>
      </c>
      <c r="B2304" s="6" t="s">
        <v>3145</v>
      </c>
      <c r="C2304" s="6" t="s">
        <v>7618</v>
      </c>
      <c r="D2304" s="6" t="s">
        <v>70</v>
      </c>
      <c r="E2304" s="3">
        <v>36</v>
      </c>
      <c r="F2304" s="17">
        <v>22341</v>
      </c>
      <c r="G2304" s="28">
        <f t="shared" ca="1" si="40"/>
        <v>62.671068766171992</v>
      </c>
      <c r="H2304" s="6" t="s">
        <v>1518</v>
      </c>
      <c r="I2304" s="6" t="s">
        <v>131</v>
      </c>
      <c r="J2304" s="6" t="s">
        <v>54</v>
      </c>
      <c r="K2304" s="6" t="s">
        <v>55</v>
      </c>
      <c r="L2304" s="6" t="s">
        <v>65</v>
      </c>
      <c r="M2304" s="3">
        <v>7</v>
      </c>
    </row>
    <row r="2305" spans="1:13" s="3" customFormat="1" ht="15.75" customHeight="1" x14ac:dyDescent="0.25">
      <c r="A2305" s="3">
        <v>2733</v>
      </c>
      <c r="B2305" s="6" t="s">
        <v>7619</v>
      </c>
      <c r="C2305" s="6" t="s">
        <v>7620</v>
      </c>
      <c r="D2305" s="6" t="s">
        <v>70</v>
      </c>
      <c r="E2305" s="3">
        <v>89</v>
      </c>
      <c r="F2305" s="17">
        <v>31113</v>
      </c>
      <c r="G2305" s="28">
        <f t="shared" ca="1" si="40"/>
        <v>38.638192053843227</v>
      </c>
      <c r="H2305" s="6" t="s">
        <v>845</v>
      </c>
      <c r="I2305" s="6" t="s">
        <v>53</v>
      </c>
      <c r="J2305" s="6" t="s">
        <v>54</v>
      </c>
      <c r="K2305" s="6" t="s">
        <v>55</v>
      </c>
      <c r="L2305" s="6" t="s">
        <v>56</v>
      </c>
      <c r="M2305" s="3">
        <v>17</v>
      </c>
    </row>
    <row r="2306" spans="1:13" s="3" customFormat="1" ht="15.75" customHeight="1" x14ac:dyDescent="0.25">
      <c r="A2306" s="3">
        <v>2735</v>
      </c>
      <c r="B2306" s="6" t="s">
        <v>3828</v>
      </c>
      <c r="C2306" s="6" t="s">
        <v>7621</v>
      </c>
      <c r="D2306" s="6" t="s">
        <v>50</v>
      </c>
      <c r="E2306" s="3">
        <v>18</v>
      </c>
      <c r="F2306" s="17">
        <v>21434</v>
      </c>
      <c r="G2306" s="28">
        <f t="shared" ca="1" si="40"/>
        <v>65.156000273021306</v>
      </c>
      <c r="H2306" s="6" t="s">
        <v>142</v>
      </c>
      <c r="I2306" s="6" t="s">
        <v>72</v>
      </c>
      <c r="J2306" s="6" t="s">
        <v>91</v>
      </c>
      <c r="K2306" s="6" t="s">
        <v>55</v>
      </c>
      <c r="L2306" s="6" t="s">
        <v>56</v>
      </c>
      <c r="M2306" s="3">
        <v>14</v>
      </c>
    </row>
    <row r="2307" spans="1:13" s="3" customFormat="1" ht="15.75" customHeight="1" x14ac:dyDescent="0.25">
      <c r="A2307" s="3">
        <v>2736</v>
      </c>
      <c r="B2307" s="6" t="s">
        <v>3987</v>
      </c>
      <c r="C2307" s="6" t="s">
        <v>7622</v>
      </c>
      <c r="D2307" s="6" t="s">
        <v>50</v>
      </c>
      <c r="E2307" s="3">
        <v>40</v>
      </c>
      <c r="F2307" s="17">
        <v>33987</v>
      </c>
      <c r="G2307" s="28">
        <f t="shared" ca="1" si="40"/>
        <v>30.764219451103497</v>
      </c>
      <c r="H2307" s="6" t="s">
        <v>112</v>
      </c>
      <c r="I2307" s="6" t="s">
        <v>170</v>
      </c>
      <c r="J2307" s="6" t="s">
        <v>73</v>
      </c>
      <c r="K2307" s="6" t="s">
        <v>55</v>
      </c>
      <c r="L2307" s="6" t="s">
        <v>56</v>
      </c>
      <c r="M2307" s="3">
        <v>9</v>
      </c>
    </row>
    <row r="2308" spans="1:13" s="3" customFormat="1" ht="15.75" customHeight="1" x14ac:dyDescent="0.25">
      <c r="A2308" s="3">
        <v>2738</v>
      </c>
      <c r="B2308" s="6" t="s">
        <v>7623</v>
      </c>
      <c r="C2308" s="6" t="s">
        <v>7624</v>
      </c>
      <c r="D2308" s="6" t="s">
        <v>70</v>
      </c>
      <c r="E2308" s="3">
        <v>77</v>
      </c>
      <c r="F2308" s="17">
        <v>35436</v>
      </c>
      <c r="G2308" s="28">
        <f t="shared" ca="1" si="40"/>
        <v>26.794356437404868</v>
      </c>
      <c r="H2308" s="6" t="s">
        <v>369</v>
      </c>
      <c r="I2308" s="6" t="s">
        <v>131</v>
      </c>
      <c r="J2308" s="6" t="s">
        <v>54</v>
      </c>
      <c r="K2308" s="6" t="s">
        <v>55</v>
      </c>
      <c r="L2308" s="6" t="s">
        <v>65</v>
      </c>
      <c r="M2308" s="3">
        <v>5</v>
      </c>
    </row>
    <row r="2309" spans="1:13" s="3" customFormat="1" ht="15.75" customHeight="1" x14ac:dyDescent="0.25">
      <c r="A2309" s="3">
        <v>2739</v>
      </c>
      <c r="B2309" s="6" t="s">
        <v>4595</v>
      </c>
      <c r="C2309" s="6" t="s">
        <v>7625</v>
      </c>
      <c r="D2309" s="6" t="s">
        <v>50</v>
      </c>
      <c r="E2309" s="3">
        <v>48</v>
      </c>
      <c r="F2309" s="17">
        <v>31246</v>
      </c>
      <c r="G2309" s="28">
        <f t="shared" ca="1" si="40"/>
        <v>38.273808492199386</v>
      </c>
      <c r="H2309" s="6" t="s">
        <v>359</v>
      </c>
      <c r="I2309" s="6" t="s">
        <v>131</v>
      </c>
      <c r="J2309" s="6" t="s">
        <v>91</v>
      </c>
      <c r="K2309" s="6" t="s">
        <v>55</v>
      </c>
      <c r="L2309" s="6" t="s">
        <v>56</v>
      </c>
      <c r="M2309" s="3">
        <v>15</v>
      </c>
    </row>
    <row r="2310" spans="1:13" s="3" customFormat="1" ht="15.75" customHeight="1" x14ac:dyDescent="0.25">
      <c r="A2310" s="3">
        <v>2740</v>
      </c>
      <c r="B2310" s="6" t="s">
        <v>7626</v>
      </c>
      <c r="C2310" s="6" t="s">
        <v>7627</v>
      </c>
      <c r="D2310" s="6" t="s">
        <v>70</v>
      </c>
      <c r="E2310" s="3">
        <v>61</v>
      </c>
      <c r="F2310" s="17">
        <v>23044</v>
      </c>
      <c r="G2310" s="28">
        <f t="shared" ca="1" si="40"/>
        <v>60.745041368911714</v>
      </c>
      <c r="H2310" s="6" t="s">
        <v>1882</v>
      </c>
      <c r="I2310" s="6" t="s">
        <v>72</v>
      </c>
      <c r="J2310" s="6" t="s">
        <v>73</v>
      </c>
      <c r="K2310" s="6" t="s">
        <v>55</v>
      </c>
      <c r="L2310" s="6" t="s">
        <v>56</v>
      </c>
      <c r="M2310" s="3">
        <v>12</v>
      </c>
    </row>
    <row r="2311" spans="1:13" s="3" customFormat="1" ht="15.75" customHeight="1" x14ac:dyDescent="0.25">
      <c r="A2311" s="3">
        <v>2741</v>
      </c>
      <c r="B2311" s="6" t="s">
        <v>7628</v>
      </c>
      <c r="C2311" s="6" t="s">
        <v>7629</v>
      </c>
      <c r="D2311" s="6" t="s">
        <v>50</v>
      </c>
      <c r="E2311" s="3">
        <v>6</v>
      </c>
      <c r="F2311" s="17">
        <v>36219</v>
      </c>
      <c r="G2311" s="28">
        <f t="shared" ca="1" si="40"/>
        <v>24.649150957952813</v>
      </c>
      <c r="H2311" s="6" t="s">
        <v>2370</v>
      </c>
      <c r="I2311" s="6" t="s">
        <v>64</v>
      </c>
      <c r="J2311" s="6" t="s">
        <v>91</v>
      </c>
      <c r="K2311" s="6" t="s">
        <v>55</v>
      </c>
      <c r="L2311" s="6" t="s">
        <v>65</v>
      </c>
      <c r="M2311" s="3">
        <v>4</v>
      </c>
    </row>
    <row r="2312" spans="1:13" s="3" customFormat="1" ht="15.75" customHeight="1" x14ac:dyDescent="0.25">
      <c r="A2312" s="3">
        <v>2742</v>
      </c>
      <c r="B2312" s="6" t="s">
        <v>5830</v>
      </c>
      <c r="C2312" s="6" t="s">
        <v>7630</v>
      </c>
      <c r="D2312" s="6" t="s">
        <v>50</v>
      </c>
      <c r="E2312" s="3">
        <v>50</v>
      </c>
      <c r="F2312" s="17">
        <v>28959</v>
      </c>
      <c r="G2312" s="28">
        <f t="shared" ca="1" si="40"/>
        <v>44.539561916856925</v>
      </c>
      <c r="H2312" s="6" t="s">
        <v>146</v>
      </c>
      <c r="I2312" s="6" t="s">
        <v>72</v>
      </c>
      <c r="J2312" s="6" t="s">
        <v>91</v>
      </c>
      <c r="K2312" s="6" t="s">
        <v>55</v>
      </c>
      <c r="L2312" s="6" t="s">
        <v>56</v>
      </c>
      <c r="M2312" s="3">
        <v>15</v>
      </c>
    </row>
    <row r="2313" spans="1:13" s="3" customFormat="1" ht="15.75" customHeight="1" x14ac:dyDescent="0.25">
      <c r="A2313" s="3">
        <v>2743</v>
      </c>
      <c r="B2313" s="6" t="s">
        <v>3216</v>
      </c>
      <c r="C2313" s="6" t="s">
        <v>7631</v>
      </c>
      <c r="D2313" s="6" t="s">
        <v>50</v>
      </c>
      <c r="E2313" s="3">
        <v>67</v>
      </c>
      <c r="F2313" s="17">
        <v>29000</v>
      </c>
      <c r="G2313" s="28">
        <f t="shared" ca="1" si="40"/>
        <v>44.427233149733631</v>
      </c>
      <c r="H2313" s="6" t="s">
        <v>272</v>
      </c>
      <c r="I2313" s="6" t="s">
        <v>131</v>
      </c>
      <c r="J2313" s="6" t="s">
        <v>91</v>
      </c>
      <c r="K2313" s="6" t="s">
        <v>55</v>
      </c>
      <c r="L2313" s="6" t="s">
        <v>56</v>
      </c>
      <c r="M2313" s="3">
        <v>20</v>
      </c>
    </row>
    <row r="2314" spans="1:13" s="3" customFormat="1" ht="15.75" customHeight="1" x14ac:dyDescent="0.25">
      <c r="A2314" s="3">
        <v>2744</v>
      </c>
      <c r="B2314" s="6" t="s">
        <v>7632</v>
      </c>
      <c r="C2314" s="6" t="s">
        <v>7633</v>
      </c>
      <c r="D2314" s="6" t="s">
        <v>50</v>
      </c>
      <c r="E2314" s="3">
        <v>59</v>
      </c>
      <c r="F2314" s="17">
        <v>36185</v>
      </c>
      <c r="G2314" s="28">
        <f t="shared" ca="1" si="40"/>
        <v>24.742301642884318</v>
      </c>
      <c r="H2314" s="6" t="s">
        <v>307</v>
      </c>
      <c r="I2314" s="6" t="s">
        <v>72</v>
      </c>
      <c r="J2314" s="6" t="s">
        <v>54</v>
      </c>
      <c r="K2314" s="6" t="s">
        <v>55</v>
      </c>
      <c r="L2314" s="6" t="s">
        <v>65</v>
      </c>
      <c r="M2314" s="3">
        <v>3</v>
      </c>
    </row>
    <row r="2315" spans="1:13" s="3" customFormat="1" ht="15.75" customHeight="1" x14ac:dyDescent="0.25">
      <c r="A2315" s="3">
        <v>2745</v>
      </c>
      <c r="B2315" s="6" t="s">
        <v>7634</v>
      </c>
      <c r="C2315" s="6" t="s">
        <v>7635</v>
      </c>
      <c r="D2315" s="6" t="s">
        <v>70</v>
      </c>
      <c r="E2315" s="3">
        <v>8</v>
      </c>
      <c r="F2315" s="17">
        <v>28131</v>
      </c>
      <c r="G2315" s="28">
        <f t="shared" ca="1" si="40"/>
        <v>46.808055067541851</v>
      </c>
      <c r="H2315" s="6" t="s">
        <v>1119</v>
      </c>
      <c r="I2315" s="6" t="s">
        <v>53</v>
      </c>
      <c r="J2315" s="6" t="s">
        <v>54</v>
      </c>
      <c r="K2315" s="6" t="s">
        <v>55</v>
      </c>
      <c r="L2315" s="6" t="s">
        <v>56</v>
      </c>
      <c r="M2315" s="3">
        <v>18</v>
      </c>
    </row>
    <row r="2316" spans="1:13" s="3" customFormat="1" ht="15.75" customHeight="1" x14ac:dyDescent="0.25">
      <c r="A2316" s="3">
        <v>2746</v>
      </c>
      <c r="B2316" s="6" t="s">
        <v>7636</v>
      </c>
      <c r="C2316" s="6" t="s">
        <v>7637</v>
      </c>
      <c r="D2316" s="6" t="s">
        <v>70</v>
      </c>
      <c r="E2316" s="3">
        <v>97</v>
      </c>
      <c r="F2316" s="17">
        <v>19657</v>
      </c>
      <c r="G2316" s="28">
        <f t="shared" ca="1" si="40"/>
        <v>70.024493423706232</v>
      </c>
      <c r="H2316" s="6" t="s">
        <v>146</v>
      </c>
      <c r="I2316" s="6" t="s">
        <v>72</v>
      </c>
      <c r="J2316" s="6" t="s">
        <v>91</v>
      </c>
      <c r="K2316" s="6" t="s">
        <v>55</v>
      </c>
      <c r="L2316" s="6" t="s">
        <v>56</v>
      </c>
      <c r="M2316" s="3">
        <v>7</v>
      </c>
    </row>
    <row r="2317" spans="1:13" s="3" customFormat="1" ht="15.75" customHeight="1" x14ac:dyDescent="0.25">
      <c r="A2317" s="3">
        <v>2747</v>
      </c>
      <c r="B2317" s="6" t="s">
        <v>5158</v>
      </c>
      <c r="C2317" s="6" t="s">
        <v>7638</v>
      </c>
      <c r="D2317" s="6" t="s">
        <v>70</v>
      </c>
      <c r="E2317" s="3">
        <v>5</v>
      </c>
      <c r="F2317" s="17">
        <v>20355</v>
      </c>
      <c r="G2317" s="28">
        <f t="shared" ca="1" si="40"/>
        <v>68.112164656582948</v>
      </c>
      <c r="H2317" s="6" t="s">
        <v>3280</v>
      </c>
      <c r="I2317" s="6" t="s">
        <v>170</v>
      </c>
      <c r="J2317" s="6" t="s">
        <v>73</v>
      </c>
      <c r="K2317" s="6" t="s">
        <v>55</v>
      </c>
      <c r="L2317" s="6" t="s">
        <v>65</v>
      </c>
      <c r="M2317" s="3">
        <v>11</v>
      </c>
    </row>
    <row r="2318" spans="1:13" s="3" customFormat="1" ht="15.75" customHeight="1" x14ac:dyDescent="0.25">
      <c r="A2318" s="3">
        <v>2748</v>
      </c>
      <c r="B2318" s="6" t="s">
        <v>3285</v>
      </c>
      <c r="C2318" s="6" t="s">
        <v>7639</v>
      </c>
      <c r="D2318" s="6" t="s">
        <v>70</v>
      </c>
      <c r="E2318" s="3">
        <v>96</v>
      </c>
      <c r="F2318" s="17">
        <v>24713</v>
      </c>
      <c r="G2318" s="28">
        <f t="shared" ca="1" si="40"/>
        <v>56.172438629185692</v>
      </c>
      <c r="H2318" s="6" t="s">
        <v>169</v>
      </c>
      <c r="I2318" s="6" t="s">
        <v>72</v>
      </c>
      <c r="J2318" s="6" t="s">
        <v>54</v>
      </c>
      <c r="K2318" s="6" t="s">
        <v>55</v>
      </c>
      <c r="L2318" s="6" t="s">
        <v>65</v>
      </c>
      <c r="M2318" s="3">
        <v>4</v>
      </c>
    </row>
    <row r="2319" spans="1:13" s="3" customFormat="1" ht="15.75" customHeight="1" x14ac:dyDescent="0.25">
      <c r="A2319" s="3">
        <v>2749</v>
      </c>
      <c r="B2319" s="6" t="s">
        <v>7640</v>
      </c>
      <c r="C2319" s="6" t="s">
        <v>7641</v>
      </c>
      <c r="D2319" s="6" t="s">
        <v>50</v>
      </c>
      <c r="E2319" s="3">
        <v>3</v>
      </c>
      <c r="F2319" s="17">
        <v>28867</v>
      </c>
      <c r="G2319" s="28">
        <f t="shared" ca="1" si="40"/>
        <v>44.791616711377472</v>
      </c>
      <c r="H2319" s="6" t="s">
        <v>490</v>
      </c>
      <c r="I2319" s="6" t="s">
        <v>102</v>
      </c>
      <c r="J2319" s="6" t="s">
        <v>54</v>
      </c>
      <c r="K2319" s="6" t="s">
        <v>55</v>
      </c>
      <c r="L2319" s="6" t="s">
        <v>65</v>
      </c>
      <c r="M2319" s="3">
        <v>5</v>
      </c>
    </row>
    <row r="2320" spans="1:13" s="3" customFormat="1" ht="15.75" customHeight="1" x14ac:dyDescent="0.25">
      <c r="A2320" s="3">
        <v>2751</v>
      </c>
      <c r="B2320" s="6" t="s">
        <v>7643</v>
      </c>
      <c r="C2320" s="6" t="s">
        <v>6791</v>
      </c>
      <c r="D2320" s="6" t="s">
        <v>50</v>
      </c>
      <c r="E2320" s="3">
        <v>94</v>
      </c>
      <c r="F2320" s="17">
        <v>29063</v>
      </c>
      <c r="G2320" s="28">
        <f t="shared" ca="1" si="40"/>
        <v>44.254630410007607</v>
      </c>
      <c r="H2320" s="6" t="s">
        <v>640</v>
      </c>
      <c r="I2320" s="6" t="s">
        <v>102</v>
      </c>
      <c r="J2320" s="6" t="s">
        <v>91</v>
      </c>
      <c r="K2320" s="6" t="s">
        <v>55</v>
      </c>
      <c r="L2320" s="6" t="s">
        <v>56</v>
      </c>
      <c r="M2320" s="3">
        <v>12</v>
      </c>
    </row>
    <row r="2321" spans="1:13" s="3" customFormat="1" ht="15.75" customHeight="1" x14ac:dyDescent="0.25">
      <c r="A2321" s="3">
        <v>2752</v>
      </c>
      <c r="B2321" s="6" t="s">
        <v>1380</v>
      </c>
      <c r="C2321" s="6" t="s">
        <v>7644</v>
      </c>
      <c r="D2321" s="6" t="s">
        <v>70</v>
      </c>
      <c r="E2321" s="3">
        <v>11</v>
      </c>
      <c r="F2321" s="17">
        <v>22046</v>
      </c>
      <c r="G2321" s="28">
        <f t="shared" ca="1" si="40"/>
        <v>63.479287944254182</v>
      </c>
      <c r="H2321" s="6" t="s">
        <v>490</v>
      </c>
      <c r="I2321" s="6" t="s">
        <v>102</v>
      </c>
      <c r="J2321" s="6" t="s">
        <v>73</v>
      </c>
      <c r="K2321" s="6" t="s">
        <v>55</v>
      </c>
      <c r="L2321" s="6" t="s">
        <v>56</v>
      </c>
      <c r="M2321" s="3">
        <v>14</v>
      </c>
    </row>
    <row r="2322" spans="1:13" s="3" customFormat="1" ht="15.75" customHeight="1" x14ac:dyDescent="0.25">
      <c r="A2322" s="3">
        <v>2753</v>
      </c>
      <c r="B2322" s="6" t="s">
        <v>7645</v>
      </c>
      <c r="C2322" s="6" t="s">
        <v>7646</v>
      </c>
      <c r="D2322" s="6" t="s">
        <v>50</v>
      </c>
      <c r="E2322" s="3">
        <v>26</v>
      </c>
      <c r="F2322" s="17">
        <v>31090</v>
      </c>
      <c r="G2322" s="28">
        <f t="shared" ca="1" si="40"/>
        <v>38.701205752473363</v>
      </c>
      <c r="H2322" s="6" t="s">
        <v>1060</v>
      </c>
      <c r="I2322" s="6" t="s">
        <v>53</v>
      </c>
      <c r="J2322" s="6" t="s">
        <v>54</v>
      </c>
      <c r="K2322" s="6" t="s">
        <v>55</v>
      </c>
      <c r="L2322" s="6" t="s">
        <v>56</v>
      </c>
      <c r="M2322" s="3">
        <v>7</v>
      </c>
    </row>
    <row r="2323" spans="1:13" s="3" customFormat="1" ht="15.75" customHeight="1" x14ac:dyDescent="0.25">
      <c r="A2323" s="3">
        <v>2754</v>
      </c>
      <c r="B2323" s="6" t="s">
        <v>7647</v>
      </c>
      <c r="C2323" s="6" t="s">
        <v>7648</v>
      </c>
      <c r="D2323" s="6" t="s">
        <v>50</v>
      </c>
      <c r="E2323" s="3">
        <v>17</v>
      </c>
      <c r="F2323" s="17">
        <v>23185</v>
      </c>
      <c r="G2323" s="28">
        <f t="shared" ca="1" si="40"/>
        <v>60.358739999048701</v>
      </c>
      <c r="H2323" s="6" t="s">
        <v>898</v>
      </c>
      <c r="I2323" s="6" t="s">
        <v>102</v>
      </c>
      <c r="J2323" s="6" t="s">
        <v>54</v>
      </c>
      <c r="K2323" s="6" t="s">
        <v>55</v>
      </c>
      <c r="L2323" s="6" t="s">
        <v>65</v>
      </c>
      <c r="M2323" s="3">
        <v>11</v>
      </c>
    </row>
    <row r="2324" spans="1:13" s="3" customFormat="1" ht="15.75" customHeight="1" x14ac:dyDescent="0.25">
      <c r="A2324" s="3">
        <v>2755</v>
      </c>
      <c r="B2324" s="6" t="s">
        <v>7649</v>
      </c>
      <c r="C2324" s="6" t="s">
        <v>7650</v>
      </c>
      <c r="D2324" s="6" t="s">
        <v>70</v>
      </c>
      <c r="E2324" s="3">
        <v>66</v>
      </c>
      <c r="F2324" s="17">
        <v>36369</v>
      </c>
      <c r="G2324" s="28">
        <f t="shared" ca="1" si="40"/>
        <v>24.238192053843225</v>
      </c>
      <c r="H2324" s="6" t="s">
        <v>3183</v>
      </c>
      <c r="I2324" s="6" t="s">
        <v>53</v>
      </c>
      <c r="J2324" s="6" t="s">
        <v>54</v>
      </c>
      <c r="K2324" s="6" t="s">
        <v>55</v>
      </c>
      <c r="L2324" s="6" t="s">
        <v>56</v>
      </c>
      <c r="M2324" s="3">
        <v>1</v>
      </c>
    </row>
    <row r="2325" spans="1:13" s="3" customFormat="1" ht="15.75" customHeight="1" x14ac:dyDescent="0.25">
      <c r="A2325" s="3">
        <v>2759</v>
      </c>
      <c r="B2325" s="6" t="s">
        <v>7654</v>
      </c>
      <c r="C2325" s="6" t="s">
        <v>7655</v>
      </c>
      <c r="D2325" s="6" t="s">
        <v>70</v>
      </c>
      <c r="E2325" s="3">
        <v>16</v>
      </c>
      <c r="F2325" s="17">
        <v>37209</v>
      </c>
      <c r="G2325" s="28">
        <f t="shared" ca="1" si="40"/>
        <v>21.936822190829524</v>
      </c>
      <c r="H2325" s="6" t="s">
        <v>1274</v>
      </c>
      <c r="I2325" s="6" t="s">
        <v>131</v>
      </c>
      <c r="J2325" s="6" t="s">
        <v>73</v>
      </c>
      <c r="K2325" s="6" t="s">
        <v>55</v>
      </c>
      <c r="L2325" s="6" t="s">
        <v>56</v>
      </c>
      <c r="M2325" s="3">
        <v>1</v>
      </c>
    </row>
    <row r="2326" spans="1:13" s="3" customFormat="1" ht="15.75" customHeight="1" x14ac:dyDescent="0.25">
      <c r="A2326" s="3">
        <v>2760</v>
      </c>
      <c r="B2326" s="6" t="s">
        <v>7656</v>
      </c>
      <c r="C2326" s="6" t="s">
        <v>7657</v>
      </c>
      <c r="D2326" s="6" t="s">
        <v>50</v>
      </c>
      <c r="E2326" s="3">
        <v>55</v>
      </c>
      <c r="F2326" s="17">
        <v>27869</v>
      </c>
      <c r="G2326" s="28">
        <f t="shared" ca="1" si="40"/>
        <v>47.525863286719932</v>
      </c>
      <c r="H2326" s="6" t="s">
        <v>434</v>
      </c>
      <c r="I2326" s="6" t="s">
        <v>64</v>
      </c>
      <c r="J2326" s="6" t="s">
        <v>54</v>
      </c>
      <c r="K2326" s="6" t="s">
        <v>55</v>
      </c>
      <c r="L2326" s="6" t="s">
        <v>65</v>
      </c>
      <c r="M2326" s="3">
        <v>11</v>
      </c>
    </row>
    <row r="2327" spans="1:13" s="3" customFormat="1" ht="15.75" customHeight="1" x14ac:dyDescent="0.25">
      <c r="A2327" s="3">
        <v>2761</v>
      </c>
      <c r="B2327" s="6" t="s">
        <v>6388</v>
      </c>
      <c r="C2327" s="6" t="s">
        <v>7658</v>
      </c>
      <c r="D2327" s="6" t="s">
        <v>70</v>
      </c>
      <c r="E2327" s="3">
        <v>78</v>
      </c>
      <c r="F2327" s="17">
        <v>22596</v>
      </c>
      <c r="G2327" s="28">
        <f t="shared" ca="1" si="40"/>
        <v>61.972438629185689</v>
      </c>
      <c r="H2327" s="6" t="s">
        <v>524</v>
      </c>
      <c r="I2327" s="6" t="s">
        <v>72</v>
      </c>
      <c r="J2327" s="6" t="s">
        <v>54</v>
      </c>
      <c r="K2327" s="6" t="s">
        <v>55</v>
      </c>
      <c r="L2327" s="6" t="s">
        <v>65</v>
      </c>
      <c r="M2327" s="3">
        <v>19</v>
      </c>
    </row>
    <row r="2328" spans="1:13" s="3" customFormat="1" ht="15.75" customHeight="1" x14ac:dyDescent="0.25">
      <c r="A2328" s="3">
        <v>2763</v>
      </c>
      <c r="B2328" s="6" t="s">
        <v>4663</v>
      </c>
      <c r="C2328" s="6" t="s">
        <v>7659</v>
      </c>
      <c r="D2328" s="6" t="s">
        <v>70</v>
      </c>
      <c r="E2328" s="3">
        <v>30</v>
      </c>
      <c r="F2328" s="17">
        <v>28918</v>
      </c>
      <c r="G2328" s="28">
        <f t="shared" ref="G2328:G2380" ca="1" si="41">(NOW()-F2328)/365</f>
        <v>44.651890683980213</v>
      </c>
      <c r="H2328" s="6" t="s">
        <v>146</v>
      </c>
      <c r="I2328" s="6" t="s">
        <v>72</v>
      </c>
      <c r="J2328" s="6" t="s">
        <v>54</v>
      </c>
      <c r="K2328" s="6" t="s">
        <v>55</v>
      </c>
      <c r="L2328" s="6" t="s">
        <v>56</v>
      </c>
      <c r="M2328" s="3">
        <v>10</v>
      </c>
    </row>
    <row r="2329" spans="1:13" s="3" customFormat="1" ht="15.75" customHeight="1" x14ac:dyDescent="0.25">
      <c r="A2329" s="3">
        <v>2766</v>
      </c>
      <c r="B2329" s="6" t="s">
        <v>7332</v>
      </c>
      <c r="C2329" s="6" t="s">
        <v>7661</v>
      </c>
      <c r="D2329" s="6" t="s">
        <v>70</v>
      </c>
      <c r="E2329" s="3">
        <v>93</v>
      </c>
      <c r="F2329" s="17">
        <v>32586</v>
      </c>
      <c r="G2329" s="28">
        <f t="shared" ca="1" si="41"/>
        <v>34.602575615487062</v>
      </c>
      <c r="H2329" s="6" t="s">
        <v>1212</v>
      </c>
      <c r="I2329" s="6" t="s">
        <v>72</v>
      </c>
      <c r="J2329" s="6" t="s">
        <v>91</v>
      </c>
      <c r="K2329" s="6" t="s">
        <v>55</v>
      </c>
      <c r="L2329" s="6" t="s">
        <v>56</v>
      </c>
      <c r="M2329" s="3">
        <v>8</v>
      </c>
    </row>
    <row r="2330" spans="1:13" s="3" customFormat="1" ht="15.75" customHeight="1" x14ac:dyDescent="0.25">
      <c r="A2330" s="3">
        <v>2767</v>
      </c>
      <c r="B2330" s="6" t="s">
        <v>7662</v>
      </c>
      <c r="C2330" s="6" t="s">
        <v>7663</v>
      </c>
      <c r="D2330" s="6" t="s">
        <v>70</v>
      </c>
      <c r="E2330" s="3">
        <v>84</v>
      </c>
      <c r="F2330" s="17">
        <v>32195</v>
      </c>
      <c r="G2330" s="28">
        <f t="shared" ca="1" si="41"/>
        <v>35.673808492199385</v>
      </c>
      <c r="H2330" s="6" t="s">
        <v>388</v>
      </c>
      <c r="I2330" s="6" t="s">
        <v>64</v>
      </c>
      <c r="J2330" s="6" t="s">
        <v>91</v>
      </c>
      <c r="K2330" s="6" t="s">
        <v>55</v>
      </c>
      <c r="L2330" s="6" t="s">
        <v>65</v>
      </c>
      <c r="M2330" s="3">
        <v>22</v>
      </c>
    </row>
    <row r="2331" spans="1:13" s="3" customFormat="1" ht="15.75" customHeight="1" x14ac:dyDescent="0.25">
      <c r="A2331" s="3">
        <v>2768</v>
      </c>
      <c r="B2331" s="6" t="s">
        <v>7664</v>
      </c>
      <c r="C2331" s="6" t="s">
        <v>7665</v>
      </c>
      <c r="D2331" s="6" t="s">
        <v>50</v>
      </c>
      <c r="E2331" s="3">
        <v>86</v>
      </c>
      <c r="F2331" s="17">
        <v>34968</v>
      </c>
      <c r="G2331" s="28">
        <f t="shared" ca="1" si="41"/>
        <v>28.076548218226787</v>
      </c>
      <c r="H2331" s="6" t="s">
        <v>326</v>
      </c>
      <c r="I2331" s="6" t="s">
        <v>53</v>
      </c>
      <c r="J2331" s="6" t="s">
        <v>54</v>
      </c>
      <c r="K2331" s="6" t="s">
        <v>55</v>
      </c>
      <c r="L2331" s="6" t="s">
        <v>65</v>
      </c>
      <c r="M2331" s="3">
        <v>3</v>
      </c>
    </row>
    <row r="2332" spans="1:13" s="3" customFormat="1" ht="15.75" customHeight="1" x14ac:dyDescent="0.25">
      <c r="A2332" s="3">
        <v>2769</v>
      </c>
      <c r="B2332" s="6" t="s">
        <v>5601</v>
      </c>
      <c r="C2332" s="6" t="s">
        <v>7666</v>
      </c>
      <c r="D2332" s="6" t="s">
        <v>50</v>
      </c>
      <c r="E2332" s="3">
        <v>31</v>
      </c>
      <c r="F2332" s="17">
        <v>28743</v>
      </c>
      <c r="G2332" s="28">
        <f t="shared" ca="1" si="41"/>
        <v>45.131342738774727</v>
      </c>
      <c r="H2332" s="6" t="s">
        <v>261</v>
      </c>
      <c r="I2332" s="6" t="s">
        <v>53</v>
      </c>
      <c r="J2332" s="6" t="s">
        <v>73</v>
      </c>
      <c r="K2332" s="6" t="s">
        <v>55</v>
      </c>
      <c r="L2332" s="6" t="s">
        <v>56</v>
      </c>
      <c r="M2332" s="3">
        <v>15</v>
      </c>
    </row>
    <row r="2333" spans="1:13" s="3" customFormat="1" ht="15.75" customHeight="1" x14ac:dyDescent="0.25">
      <c r="A2333" s="3">
        <v>2770</v>
      </c>
      <c r="B2333" s="6" t="s">
        <v>7667</v>
      </c>
      <c r="C2333" s="6" t="s">
        <v>7668</v>
      </c>
      <c r="D2333" s="6" t="s">
        <v>50</v>
      </c>
      <c r="E2333" s="3">
        <v>24</v>
      </c>
      <c r="F2333" s="17">
        <v>28155</v>
      </c>
      <c r="G2333" s="28">
        <f t="shared" ca="1" si="41"/>
        <v>46.742301642884321</v>
      </c>
      <c r="H2333" s="6" t="s">
        <v>251</v>
      </c>
      <c r="I2333" s="6" t="s">
        <v>53</v>
      </c>
      <c r="J2333" s="6" t="s">
        <v>91</v>
      </c>
      <c r="K2333" s="6" t="s">
        <v>55</v>
      </c>
      <c r="L2333" s="6" t="s">
        <v>56</v>
      </c>
      <c r="M2333" s="3">
        <v>13</v>
      </c>
    </row>
    <row r="2334" spans="1:13" s="3" customFormat="1" ht="15.75" customHeight="1" x14ac:dyDescent="0.25">
      <c r="A2334" s="3">
        <v>2771</v>
      </c>
      <c r="B2334" s="6" t="s">
        <v>483</v>
      </c>
      <c r="C2334" s="6" t="s">
        <v>7669</v>
      </c>
      <c r="D2334" s="6" t="s">
        <v>70</v>
      </c>
      <c r="E2334" s="3">
        <v>6</v>
      </c>
      <c r="F2334" s="17">
        <v>25481</v>
      </c>
      <c r="G2334" s="28">
        <f t="shared" ca="1" si="41"/>
        <v>54.06832904014459</v>
      </c>
      <c r="H2334" s="6" t="s">
        <v>223</v>
      </c>
      <c r="I2334" s="6" t="s">
        <v>102</v>
      </c>
      <c r="J2334" s="6" t="s">
        <v>73</v>
      </c>
      <c r="K2334" s="6" t="s">
        <v>55</v>
      </c>
      <c r="L2334" s="6" t="s">
        <v>56</v>
      </c>
      <c r="M2334" s="3">
        <v>10</v>
      </c>
    </row>
    <row r="2335" spans="1:13" s="3" customFormat="1" ht="15.75" customHeight="1" x14ac:dyDescent="0.25">
      <c r="A2335" s="3">
        <v>2772</v>
      </c>
      <c r="B2335" s="6" t="s">
        <v>7670</v>
      </c>
      <c r="C2335" s="6" t="s">
        <v>7671</v>
      </c>
      <c r="D2335" s="6" t="s">
        <v>50</v>
      </c>
      <c r="E2335" s="3">
        <v>15</v>
      </c>
      <c r="F2335" s="17">
        <v>20022</v>
      </c>
      <c r="G2335" s="28">
        <f t="shared" ca="1" si="41"/>
        <v>69.024493423706232</v>
      </c>
      <c r="H2335" s="6" t="s">
        <v>169</v>
      </c>
      <c r="I2335" s="6" t="s">
        <v>64</v>
      </c>
      <c r="J2335" s="6" t="s">
        <v>73</v>
      </c>
      <c r="K2335" s="6" t="s">
        <v>55</v>
      </c>
      <c r="L2335" s="6" t="s">
        <v>56</v>
      </c>
      <c r="M2335" s="3">
        <v>13</v>
      </c>
    </row>
    <row r="2336" spans="1:13" s="3" customFormat="1" ht="15.75" customHeight="1" x14ac:dyDescent="0.25">
      <c r="A2336" s="3">
        <v>2773</v>
      </c>
      <c r="B2336" s="6" t="s">
        <v>7672</v>
      </c>
      <c r="C2336" s="6" t="s">
        <v>7673</v>
      </c>
      <c r="D2336" s="6" t="s">
        <v>50</v>
      </c>
      <c r="E2336" s="3">
        <v>69</v>
      </c>
      <c r="F2336" s="17">
        <v>27840</v>
      </c>
      <c r="G2336" s="28">
        <f t="shared" ca="1" si="41"/>
        <v>47.605315341514455</v>
      </c>
      <c r="H2336" s="6" t="s">
        <v>63</v>
      </c>
      <c r="I2336" s="6" t="s">
        <v>53</v>
      </c>
      <c r="J2336" s="6" t="s">
        <v>54</v>
      </c>
      <c r="K2336" s="6" t="s">
        <v>55</v>
      </c>
      <c r="L2336" s="6" t="s">
        <v>56</v>
      </c>
      <c r="M2336" s="3">
        <v>20</v>
      </c>
    </row>
    <row r="2337" spans="1:13" s="3" customFormat="1" ht="15.75" customHeight="1" x14ac:dyDescent="0.25">
      <c r="A2337" s="3">
        <v>2775</v>
      </c>
      <c r="B2337" s="6" t="s">
        <v>7674</v>
      </c>
      <c r="C2337" s="6" t="s">
        <v>7675</v>
      </c>
      <c r="D2337" s="6" t="s">
        <v>70</v>
      </c>
      <c r="E2337" s="3">
        <v>40</v>
      </c>
      <c r="F2337" s="17">
        <v>24443</v>
      </c>
      <c r="G2337" s="28">
        <f t="shared" ca="1" si="41"/>
        <v>56.912164656582952</v>
      </c>
      <c r="H2337" s="6" t="s">
        <v>179</v>
      </c>
      <c r="I2337" s="6" t="s">
        <v>53</v>
      </c>
      <c r="J2337" s="6" t="s">
        <v>54</v>
      </c>
      <c r="K2337" s="6" t="s">
        <v>55</v>
      </c>
      <c r="L2337" s="6" t="s">
        <v>56</v>
      </c>
      <c r="M2337" s="3">
        <v>7</v>
      </c>
    </row>
    <row r="2338" spans="1:13" s="3" customFormat="1" ht="15.75" customHeight="1" x14ac:dyDescent="0.25">
      <c r="A2338" s="3">
        <v>2777</v>
      </c>
      <c r="B2338" s="6" t="s">
        <v>7676</v>
      </c>
      <c r="C2338" s="6" t="s">
        <v>7677</v>
      </c>
      <c r="D2338" s="6" t="s">
        <v>70</v>
      </c>
      <c r="E2338" s="3">
        <v>0</v>
      </c>
      <c r="F2338" s="17">
        <v>35487</v>
      </c>
      <c r="G2338" s="28">
        <f t="shared" ca="1" si="41"/>
        <v>26.654630410007606</v>
      </c>
      <c r="H2338" s="6" t="s">
        <v>3638</v>
      </c>
      <c r="I2338" s="6" t="s">
        <v>131</v>
      </c>
      <c r="J2338" s="6" t="s">
        <v>54</v>
      </c>
      <c r="K2338" s="6" t="s">
        <v>55</v>
      </c>
      <c r="L2338" s="6" t="s">
        <v>56</v>
      </c>
      <c r="M2338" s="3">
        <v>1</v>
      </c>
    </row>
    <row r="2339" spans="1:13" s="3" customFormat="1" ht="15.75" customHeight="1" x14ac:dyDescent="0.25">
      <c r="A2339" s="3">
        <v>2778</v>
      </c>
      <c r="B2339" s="6" t="s">
        <v>2709</v>
      </c>
      <c r="C2339" s="6" t="s">
        <v>7678</v>
      </c>
      <c r="D2339" s="6" t="s">
        <v>50</v>
      </c>
      <c r="E2339" s="3">
        <v>50</v>
      </c>
      <c r="F2339" s="17">
        <v>28715</v>
      </c>
      <c r="G2339" s="28">
        <f t="shared" ca="1" si="41"/>
        <v>45.208055067541856</v>
      </c>
      <c r="H2339" s="6" t="s">
        <v>205</v>
      </c>
      <c r="I2339" s="6" t="s">
        <v>72</v>
      </c>
      <c r="J2339" s="6" t="s">
        <v>54</v>
      </c>
      <c r="K2339" s="6" t="s">
        <v>55</v>
      </c>
      <c r="L2339" s="6" t="s">
        <v>65</v>
      </c>
      <c r="M2339" s="3">
        <v>12</v>
      </c>
    </row>
    <row r="2340" spans="1:13" s="3" customFormat="1" ht="15.75" customHeight="1" x14ac:dyDescent="0.25">
      <c r="A2340" s="3">
        <v>2780</v>
      </c>
      <c r="B2340" s="6" t="s">
        <v>7679</v>
      </c>
      <c r="C2340" s="6" t="s">
        <v>7680</v>
      </c>
      <c r="D2340" s="6" t="s">
        <v>50</v>
      </c>
      <c r="E2340" s="3">
        <v>77</v>
      </c>
      <c r="F2340" s="17">
        <v>31367</v>
      </c>
      <c r="G2340" s="28">
        <f t="shared" ca="1" si="41"/>
        <v>37.942301642884317</v>
      </c>
      <c r="H2340" s="6" t="s">
        <v>146</v>
      </c>
      <c r="I2340" s="6" t="s">
        <v>72</v>
      </c>
      <c r="J2340" s="6" t="s">
        <v>73</v>
      </c>
      <c r="K2340" s="6" t="s">
        <v>55</v>
      </c>
      <c r="L2340" s="6" t="s">
        <v>56</v>
      </c>
      <c r="M2340" s="3">
        <v>16</v>
      </c>
    </row>
    <row r="2341" spans="1:13" s="3" customFormat="1" ht="15.75" customHeight="1" x14ac:dyDescent="0.25">
      <c r="A2341" s="3">
        <v>2781</v>
      </c>
      <c r="B2341" s="6" t="s">
        <v>7681</v>
      </c>
      <c r="C2341" s="6" t="s">
        <v>7682</v>
      </c>
      <c r="D2341" s="6" t="s">
        <v>70</v>
      </c>
      <c r="E2341" s="3">
        <v>4</v>
      </c>
      <c r="F2341" s="17">
        <v>35674</v>
      </c>
      <c r="G2341" s="28">
        <f t="shared" ca="1" si="41"/>
        <v>26.14230164288432</v>
      </c>
      <c r="H2341" s="6" t="s">
        <v>476</v>
      </c>
      <c r="I2341" s="6" t="s">
        <v>72</v>
      </c>
      <c r="J2341" s="6" t="s">
        <v>73</v>
      </c>
      <c r="K2341" s="6" t="s">
        <v>55</v>
      </c>
      <c r="L2341" s="6" t="s">
        <v>56</v>
      </c>
      <c r="M2341" s="3">
        <v>5</v>
      </c>
    </row>
    <row r="2342" spans="1:13" s="3" customFormat="1" ht="15.75" customHeight="1" x14ac:dyDescent="0.25">
      <c r="A2342" s="3">
        <v>2782</v>
      </c>
      <c r="B2342" s="6" t="s">
        <v>7683</v>
      </c>
      <c r="C2342" s="6" t="s">
        <v>7684</v>
      </c>
      <c r="D2342" s="6" t="s">
        <v>70</v>
      </c>
      <c r="E2342" s="3">
        <v>91</v>
      </c>
      <c r="F2342" s="17">
        <v>32274</v>
      </c>
      <c r="G2342" s="28">
        <f t="shared" ca="1" si="41"/>
        <v>35.457370136035003</v>
      </c>
      <c r="H2342" s="6" t="s">
        <v>1698</v>
      </c>
      <c r="I2342" s="6" t="s">
        <v>113</v>
      </c>
      <c r="J2342" s="6" t="s">
        <v>54</v>
      </c>
      <c r="K2342" s="6" t="s">
        <v>55</v>
      </c>
      <c r="L2342" s="6" t="s">
        <v>65</v>
      </c>
      <c r="M2342" s="3">
        <v>12</v>
      </c>
    </row>
    <row r="2343" spans="1:13" s="3" customFormat="1" ht="15.75" customHeight="1" x14ac:dyDescent="0.25">
      <c r="A2343" s="3">
        <v>2783</v>
      </c>
      <c r="B2343" s="6" t="s">
        <v>225</v>
      </c>
      <c r="C2343" s="6" t="s">
        <v>7685</v>
      </c>
      <c r="D2343" s="6" t="s">
        <v>50</v>
      </c>
      <c r="E2343" s="3">
        <v>14</v>
      </c>
      <c r="F2343" s="17">
        <v>28726</v>
      </c>
      <c r="G2343" s="28">
        <f t="shared" ca="1" si="41"/>
        <v>45.177918081240485</v>
      </c>
      <c r="H2343" s="6" t="s">
        <v>490</v>
      </c>
      <c r="I2343" s="6" t="s">
        <v>102</v>
      </c>
      <c r="J2343" s="6" t="s">
        <v>73</v>
      </c>
      <c r="K2343" s="6" t="s">
        <v>55</v>
      </c>
      <c r="L2343" s="6" t="s">
        <v>56</v>
      </c>
      <c r="M2343" s="3">
        <v>7</v>
      </c>
    </row>
    <row r="2344" spans="1:13" s="3" customFormat="1" ht="15.75" customHeight="1" x14ac:dyDescent="0.25">
      <c r="A2344" s="3">
        <v>2784</v>
      </c>
      <c r="B2344" s="6" t="s">
        <v>7686</v>
      </c>
      <c r="C2344" s="6" t="s">
        <v>7687</v>
      </c>
      <c r="D2344" s="6" t="s">
        <v>50</v>
      </c>
      <c r="E2344" s="3">
        <v>6</v>
      </c>
      <c r="F2344" s="17">
        <v>32729</v>
      </c>
      <c r="G2344" s="28">
        <f t="shared" ca="1" si="41"/>
        <v>34.210794793569249</v>
      </c>
      <c r="H2344" s="6" t="s">
        <v>581</v>
      </c>
      <c r="I2344" s="6" t="s">
        <v>53</v>
      </c>
      <c r="J2344" s="6" t="s">
        <v>54</v>
      </c>
      <c r="K2344" s="6" t="s">
        <v>55</v>
      </c>
      <c r="L2344" s="6" t="s">
        <v>65</v>
      </c>
      <c r="M2344" s="3">
        <v>13</v>
      </c>
    </row>
    <row r="2345" spans="1:13" s="3" customFormat="1" ht="15.75" customHeight="1" x14ac:dyDescent="0.25">
      <c r="A2345" s="3">
        <v>2785</v>
      </c>
      <c r="B2345" s="6" t="s">
        <v>7688</v>
      </c>
      <c r="C2345" s="6" t="s">
        <v>4777</v>
      </c>
      <c r="D2345" s="6" t="s">
        <v>70</v>
      </c>
      <c r="E2345" s="3">
        <v>9</v>
      </c>
      <c r="F2345" s="17">
        <v>29798</v>
      </c>
      <c r="G2345" s="28">
        <f t="shared" ca="1" si="41"/>
        <v>42.240931779870621</v>
      </c>
      <c r="H2345" s="6" t="s">
        <v>125</v>
      </c>
      <c r="I2345" s="6" t="s">
        <v>72</v>
      </c>
      <c r="J2345" s="6" t="s">
        <v>54</v>
      </c>
      <c r="K2345" s="6" t="s">
        <v>55</v>
      </c>
      <c r="L2345" s="6" t="s">
        <v>65</v>
      </c>
      <c r="M2345" s="3">
        <v>8</v>
      </c>
    </row>
    <row r="2346" spans="1:13" s="3" customFormat="1" ht="15.75" customHeight="1" x14ac:dyDescent="0.25">
      <c r="A2346" s="3">
        <v>2786</v>
      </c>
      <c r="B2346" s="6" t="s">
        <v>5909</v>
      </c>
      <c r="C2346" s="6" t="s">
        <v>7689</v>
      </c>
      <c r="D2346" s="6" t="s">
        <v>50</v>
      </c>
      <c r="E2346" s="3">
        <v>94</v>
      </c>
      <c r="F2346" s="17">
        <v>24858</v>
      </c>
      <c r="G2346" s="28">
        <f t="shared" ca="1" si="41"/>
        <v>55.775178355213086</v>
      </c>
      <c r="H2346" s="6" t="s">
        <v>481</v>
      </c>
      <c r="I2346" s="6" t="s">
        <v>131</v>
      </c>
      <c r="J2346" s="6" t="s">
        <v>54</v>
      </c>
      <c r="K2346" s="6" t="s">
        <v>55</v>
      </c>
      <c r="L2346" s="6" t="s">
        <v>56</v>
      </c>
      <c r="M2346" s="3">
        <v>11</v>
      </c>
    </row>
    <row r="2347" spans="1:13" s="3" customFormat="1" ht="15.75" customHeight="1" x14ac:dyDescent="0.25">
      <c r="A2347" s="3">
        <v>2787</v>
      </c>
      <c r="B2347" s="6" t="s">
        <v>7690</v>
      </c>
      <c r="C2347" s="6" t="s">
        <v>7691</v>
      </c>
      <c r="D2347" s="6" t="s">
        <v>70</v>
      </c>
      <c r="E2347" s="3">
        <v>92</v>
      </c>
      <c r="F2347" s="17">
        <v>29490</v>
      </c>
      <c r="G2347" s="28">
        <f t="shared" ca="1" si="41"/>
        <v>43.084767396308976</v>
      </c>
      <c r="H2347" s="6" t="s">
        <v>282</v>
      </c>
      <c r="I2347" s="6" t="s">
        <v>170</v>
      </c>
      <c r="J2347" s="6" t="s">
        <v>73</v>
      </c>
      <c r="K2347" s="6" t="s">
        <v>55</v>
      </c>
      <c r="L2347" s="6" t="s">
        <v>56</v>
      </c>
      <c r="M2347" s="3">
        <v>6</v>
      </c>
    </row>
    <row r="2348" spans="1:13" s="3" customFormat="1" ht="15.75" customHeight="1" x14ac:dyDescent="0.25">
      <c r="A2348" s="3">
        <v>2788</v>
      </c>
      <c r="B2348" s="6" t="s">
        <v>7692</v>
      </c>
      <c r="C2348" s="6" t="s">
        <v>7693</v>
      </c>
      <c r="D2348" s="6" t="s">
        <v>70</v>
      </c>
      <c r="E2348" s="3">
        <v>45</v>
      </c>
      <c r="F2348" s="17">
        <v>25056</v>
      </c>
      <c r="G2348" s="28">
        <f t="shared" ca="1" si="41"/>
        <v>55.232712601788428</v>
      </c>
      <c r="H2348" s="6" t="s">
        <v>272</v>
      </c>
      <c r="I2348" s="6" t="s">
        <v>131</v>
      </c>
      <c r="J2348" s="6" t="s">
        <v>73</v>
      </c>
      <c r="K2348" s="6" t="s">
        <v>55</v>
      </c>
      <c r="L2348" s="6" t="s">
        <v>65</v>
      </c>
      <c r="M2348" s="3">
        <v>4</v>
      </c>
    </row>
    <row r="2349" spans="1:13" s="3" customFormat="1" ht="15.75" customHeight="1" x14ac:dyDescent="0.25">
      <c r="A2349" s="3">
        <v>2789</v>
      </c>
      <c r="B2349" s="6" t="s">
        <v>7694</v>
      </c>
      <c r="C2349" s="6" t="s">
        <v>7695</v>
      </c>
      <c r="D2349" s="6" t="s">
        <v>70</v>
      </c>
      <c r="E2349" s="3">
        <v>66</v>
      </c>
      <c r="F2349" s="17">
        <v>33938</v>
      </c>
      <c r="G2349" s="28">
        <f t="shared" ca="1" si="41"/>
        <v>30.898466026445963</v>
      </c>
      <c r="H2349" s="6" t="s">
        <v>635</v>
      </c>
      <c r="I2349" s="6" t="s">
        <v>72</v>
      </c>
      <c r="J2349" s="6" t="s">
        <v>73</v>
      </c>
      <c r="K2349" s="6" t="s">
        <v>55</v>
      </c>
      <c r="L2349" s="6" t="s">
        <v>56</v>
      </c>
      <c r="M2349" s="3">
        <v>7</v>
      </c>
    </row>
    <row r="2350" spans="1:13" s="3" customFormat="1" ht="15.75" customHeight="1" x14ac:dyDescent="0.25">
      <c r="A2350" s="3">
        <v>2790</v>
      </c>
      <c r="B2350" s="6" t="s">
        <v>7696</v>
      </c>
      <c r="C2350" s="6" t="s">
        <v>7697</v>
      </c>
      <c r="D2350" s="6" t="s">
        <v>70</v>
      </c>
      <c r="E2350" s="3">
        <v>16</v>
      </c>
      <c r="F2350" s="17">
        <v>28460</v>
      </c>
      <c r="G2350" s="28">
        <f t="shared" ca="1" si="41"/>
        <v>45.906685204528152</v>
      </c>
      <c r="H2350" s="6" t="s">
        <v>800</v>
      </c>
      <c r="I2350" s="6" t="s">
        <v>102</v>
      </c>
      <c r="J2350" s="6" t="s">
        <v>91</v>
      </c>
      <c r="K2350" s="6" t="s">
        <v>55</v>
      </c>
      <c r="L2350" s="6" t="s">
        <v>56</v>
      </c>
      <c r="M2350" s="3">
        <v>20</v>
      </c>
    </row>
    <row r="2351" spans="1:13" s="3" customFormat="1" ht="15.75" customHeight="1" x14ac:dyDescent="0.25">
      <c r="A2351" s="3">
        <v>2791</v>
      </c>
      <c r="B2351" s="6" t="s">
        <v>7698</v>
      </c>
      <c r="C2351" s="6" t="s">
        <v>7699</v>
      </c>
      <c r="D2351" s="6" t="s">
        <v>50</v>
      </c>
      <c r="E2351" s="3">
        <v>72</v>
      </c>
      <c r="F2351" s="17">
        <v>32245</v>
      </c>
      <c r="G2351" s="28">
        <f t="shared" ca="1" si="41"/>
        <v>35.536822190829525</v>
      </c>
      <c r="H2351" s="6" t="s">
        <v>1212</v>
      </c>
      <c r="I2351" s="6" t="s">
        <v>72</v>
      </c>
      <c r="J2351" s="6" t="s">
        <v>54</v>
      </c>
      <c r="K2351" s="6" t="s">
        <v>55</v>
      </c>
      <c r="L2351" s="6" t="s">
        <v>65</v>
      </c>
      <c r="M2351" s="3">
        <v>3</v>
      </c>
    </row>
    <row r="2352" spans="1:13" s="3" customFormat="1" ht="15.75" customHeight="1" x14ac:dyDescent="0.25">
      <c r="A2352" s="3">
        <v>2792</v>
      </c>
      <c r="B2352" s="6" t="s">
        <v>6932</v>
      </c>
      <c r="C2352" s="6" t="s">
        <v>7700</v>
      </c>
      <c r="D2352" s="6" t="s">
        <v>70</v>
      </c>
      <c r="E2352" s="3">
        <v>22</v>
      </c>
      <c r="F2352" s="17">
        <v>23438</v>
      </c>
      <c r="G2352" s="28">
        <f t="shared" ca="1" si="41"/>
        <v>59.665589314117199</v>
      </c>
      <c r="H2352" s="6" t="s">
        <v>3544</v>
      </c>
      <c r="I2352" s="6" t="s">
        <v>72</v>
      </c>
      <c r="J2352" s="6" t="s">
        <v>54</v>
      </c>
      <c r="K2352" s="6" t="s">
        <v>55</v>
      </c>
      <c r="L2352" s="6" t="s">
        <v>56</v>
      </c>
      <c r="M2352" s="3">
        <v>12</v>
      </c>
    </row>
    <row r="2353" spans="1:13" s="3" customFormat="1" ht="15.75" customHeight="1" x14ac:dyDescent="0.25">
      <c r="A2353" s="3">
        <v>2793</v>
      </c>
      <c r="B2353" s="6" t="s">
        <v>3981</v>
      </c>
      <c r="C2353" s="6" t="s">
        <v>7701</v>
      </c>
      <c r="D2353" s="6" t="s">
        <v>50</v>
      </c>
      <c r="E2353" s="3">
        <v>77</v>
      </c>
      <c r="F2353" s="17">
        <v>26100</v>
      </c>
      <c r="G2353" s="28">
        <f t="shared" ca="1" si="41"/>
        <v>52.372438629185687</v>
      </c>
      <c r="H2353" s="6" t="s">
        <v>369</v>
      </c>
      <c r="I2353" s="6" t="s">
        <v>131</v>
      </c>
      <c r="J2353" s="6" t="s">
        <v>73</v>
      </c>
      <c r="K2353" s="6" t="s">
        <v>55</v>
      </c>
      <c r="L2353" s="6" t="s">
        <v>56</v>
      </c>
      <c r="M2353" s="3">
        <v>14</v>
      </c>
    </row>
    <row r="2354" spans="1:13" s="3" customFormat="1" ht="15.75" customHeight="1" x14ac:dyDescent="0.25">
      <c r="A2354" s="3">
        <v>2794</v>
      </c>
      <c r="B2354" s="6" t="s">
        <v>7702</v>
      </c>
      <c r="C2354" s="6" t="s">
        <v>7703</v>
      </c>
      <c r="D2354" s="6" t="s">
        <v>70</v>
      </c>
      <c r="E2354" s="3">
        <v>41</v>
      </c>
      <c r="F2354" s="17">
        <v>27704</v>
      </c>
      <c r="G2354" s="28">
        <f t="shared" ca="1" si="41"/>
        <v>47.977918081240482</v>
      </c>
      <c r="H2354" s="6" t="s">
        <v>272</v>
      </c>
      <c r="I2354" s="6" t="s">
        <v>131</v>
      </c>
      <c r="J2354" s="6" t="s">
        <v>54</v>
      </c>
      <c r="K2354" s="6" t="s">
        <v>55</v>
      </c>
      <c r="L2354" s="6" t="s">
        <v>56</v>
      </c>
      <c r="M2354" s="3">
        <v>18</v>
      </c>
    </row>
    <row r="2355" spans="1:13" s="3" customFormat="1" ht="15.75" customHeight="1" x14ac:dyDescent="0.25">
      <c r="A2355" s="3">
        <v>2795</v>
      </c>
      <c r="B2355" s="6" t="s">
        <v>7602</v>
      </c>
      <c r="C2355" s="6" t="s">
        <v>7704</v>
      </c>
      <c r="D2355" s="6" t="s">
        <v>70</v>
      </c>
      <c r="E2355" s="3">
        <v>9</v>
      </c>
      <c r="F2355" s="17">
        <v>24208</v>
      </c>
      <c r="G2355" s="28">
        <f t="shared" ca="1" si="41"/>
        <v>57.556000273021304</v>
      </c>
      <c r="H2355" s="6" t="s">
        <v>2146</v>
      </c>
      <c r="I2355" s="6" t="s">
        <v>72</v>
      </c>
      <c r="J2355" s="6" t="s">
        <v>54</v>
      </c>
      <c r="K2355" s="6" t="s">
        <v>55</v>
      </c>
      <c r="L2355" s="6" t="s">
        <v>65</v>
      </c>
      <c r="M2355" s="3">
        <v>17</v>
      </c>
    </row>
    <row r="2356" spans="1:13" s="3" customFormat="1" ht="15.75" customHeight="1" x14ac:dyDescent="0.25">
      <c r="A2356" s="3">
        <v>2796</v>
      </c>
      <c r="B2356" s="6" t="s">
        <v>2433</v>
      </c>
      <c r="C2356" s="6" t="s">
        <v>4804</v>
      </c>
      <c r="D2356" s="6" t="s">
        <v>70</v>
      </c>
      <c r="E2356" s="3">
        <v>52</v>
      </c>
      <c r="F2356" s="17">
        <v>28430</v>
      </c>
      <c r="G2356" s="28">
        <f t="shared" ca="1" si="41"/>
        <v>45.988876985350075</v>
      </c>
      <c r="H2356" s="6" t="s">
        <v>3448</v>
      </c>
      <c r="I2356" s="6" t="s">
        <v>53</v>
      </c>
      <c r="J2356" s="6" t="s">
        <v>54</v>
      </c>
      <c r="K2356" s="6" t="s">
        <v>55</v>
      </c>
      <c r="L2356" s="6" t="s">
        <v>65</v>
      </c>
      <c r="M2356" s="3">
        <v>9</v>
      </c>
    </row>
    <row r="2357" spans="1:13" s="3" customFormat="1" ht="15.75" customHeight="1" x14ac:dyDescent="0.25">
      <c r="A2357" s="3">
        <v>2798</v>
      </c>
      <c r="B2357" s="6" t="s">
        <v>4218</v>
      </c>
      <c r="C2357" s="6" t="s">
        <v>7705</v>
      </c>
      <c r="D2357" s="6" t="s">
        <v>50</v>
      </c>
      <c r="E2357" s="3">
        <v>59</v>
      </c>
      <c r="F2357" s="17">
        <v>23792</v>
      </c>
      <c r="G2357" s="28">
        <f t="shared" ca="1" si="41"/>
        <v>58.695726300418563</v>
      </c>
      <c r="H2357" s="6" t="s">
        <v>287</v>
      </c>
      <c r="I2357" s="6" t="s">
        <v>262</v>
      </c>
      <c r="J2357" s="6" t="s">
        <v>91</v>
      </c>
      <c r="K2357" s="6" t="s">
        <v>55</v>
      </c>
      <c r="L2357" s="6" t="s">
        <v>56</v>
      </c>
      <c r="M2357" s="3">
        <v>5</v>
      </c>
    </row>
    <row r="2358" spans="1:13" s="3" customFormat="1" ht="15.75" customHeight="1" x14ac:dyDescent="0.25">
      <c r="A2358" s="3">
        <v>2799</v>
      </c>
      <c r="B2358" s="6" t="s">
        <v>7706</v>
      </c>
      <c r="C2358" s="6" t="s">
        <v>7707</v>
      </c>
      <c r="D2358" s="6" t="s">
        <v>70</v>
      </c>
      <c r="E2358" s="3">
        <v>80</v>
      </c>
      <c r="F2358" s="17">
        <v>26972</v>
      </c>
      <c r="G2358" s="28">
        <f t="shared" ca="1" si="41"/>
        <v>49.983397533295275</v>
      </c>
      <c r="H2358" s="6" t="s">
        <v>292</v>
      </c>
      <c r="I2358" s="6" t="s">
        <v>170</v>
      </c>
      <c r="J2358" s="6" t="s">
        <v>54</v>
      </c>
      <c r="K2358" s="6" t="s">
        <v>55</v>
      </c>
      <c r="L2358" s="6" t="s">
        <v>56</v>
      </c>
      <c r="M2358" s="3">
        <v>18</v>
      </c>
    </row>
    <row r="2359" spans="1:13" s="3" customFormat="1" ht="15.75" customHeight="1" x14ac:dyDescent="0.25">
      <c r="A2359" s="3">
        <v>2800</v>
      </c>
      <c r="B2359" s="6" t="s">
        <v>6726</v>
      </c>
      <c r="C2359" s="6" t="s">
        <v>7708</v>
      </c>
      <c r="D2359" s="6" t="s">
        <v>70</v>
      </c>
      <c r="E2359" s="3">
        <v>29</v>
      </c>
      <c r="F2359" s="17">
        <v>32151</v>
      </c>
      <c r="G2359" s="28">
        <f t="shared" ca="1" si="41"/>
        <v>35.794356437404865</v>
      </c>
      <c r="H2359" s="6" t="s">
        <v>256</v>
      </c>
      <c r="I2359" s="6" t="s">
        <v>72</v>
      </c>
      <c r="J2359" s="6" t="s">
        <v>54</v>
      </c>
      <c r="K2359" s="6" t="s">
        <v>55</v>
      </c>
      <c r="L2359" s="6" t="s">
        <v>65</v>
      </c>
      <c r="M2359" s="3">
        <v>2</v>
      </c>
    </row>
    <row r="2360" spans="1:13" s="3" customFormat="1" ht="15.75" customHeight="1" x14ac:dyDescent="0.25">
      <c r="A2360" s="3">
        <v>2802</v>
      </c>
      <c r="B2360" s="6" t="s">
        <v>4271</v>
      </c>
      <c r="C2360" s="6" t="s">
        <v>7709</v>
      </c>
      <c r="D2360" s="6" t="s">
        <v>70</v>
      </c>
      <c r="E2360" s="3">
        <v>36</v>
      </c>
      <c r="F2360" s="17">
        <v>35330</v>
      </c>
      <c r="G2360" s="28">
        <f t="shared" ca="1" si="41"/>
        <v>27.084767396308976</v>
      </c>
      <c r="H2360" s="6" t="s">
        <v>118</v>
      </c>
      <c r="I2360" s="6" t="s">
        <v>72</v>
      </c>
      <c r="J2360" s="6" t="s">
        <v>54</v>
      </c>
      <c r="K2360" s="6" t="s">
        <v>55</v>
      </c>
      <c r="L2360" s="6" t="s">
        <v>65</v>
      </c>
      <c r="M2360" s="3">
        <v>3</v>
      </c>
    </row>
    <row r="2361" spans="1:13" s="3" customFormat="1" ht="15.75" customHeight="1" x14ac:dyDescent="0.25">
      <c r="A2361" s="3">
        <v>2803</v>
      </c>
      <c r="B2361" s="6" t="s">
        <v>7710</v>
      </c>
      <c r="C2361" s="6" t="s">
        <v>7711</v>
      </c>
      <c r="D2361" s="6" t="s">
        <v>70</v>
      </c>
      <c r="E2361" s="3">
        <v>95</v>
      </c>
      <c r="F2361" s="17">
        <v>25841</v>
      </c>
      <c r="G2361" s="28">
        <f t="shared" ca="1" si="41"/>
        <v>53.082027670281576</v>
      </c>
      <c r="H2361" s="6" t="s">
        <v>635</v>
      </c>
      <c r="I2361" s="6" t="s">
        <v>102</v>
      </c>
      <c r="J2361" s="6" t="s">
        <v>54</v>
      </c>
      <c r="K2361" s="6" t="s">
        <v>55</v>
      </c>
      <c r="L2361" s="6" t="s">
        <v>56</v>
      </c>
      <c r="M2361" s="3">
        <v>11</v>
      </c>
    </row>
    <row r="2362" spans="1:13" s="3" customFormat="1" ht="15.75" customHeight="1" x14ac:dyDescent="0.25">
      <c r="A2362" s="3">
        <v>2804</v>
      </c>
      <c r="B2362" s="6" t="s">
        <v>3192</v>
      </c>
      <c r="C2362" s="6" t="s">
        <v>7712</v>
      </c>
      <c r="D2362" s="6" t="s">
        <v>50</v>
      </c>
      <c r="E2362" s="3">
        <v>61</v>
      </c>
      <c r="F2362" s="17">
        <v>23626</v>
      </c>
      <c r="G2362" s="28">
        <f t="shared" ca="1" si="41"/>
        <v>59.150520820966513</v>
      </c>
      <c r="H2362" s="6" t="s">
        <v>445</v>
      </c>
      <c r="I2362" s="6" t="s">
        <v>170</v>
      </c>
      <c r="J2362" s="6" t="s">
        <v>54</v>
      </c>
      <c r="K2362" s="6" t="s">
        <v>55</v>
      </c>
      <c r="L2362" s="6" t="s">
        <v>56</v>
      </c>
      <c r="M2362" s="3">
        <v>5</v>
      </c>
    </row>
    <row r="2363" spans="1:13" s="3" customFormat="1" ht="15.75" customHeight="1" x14ac:dyDescent="0.25">
      <c r="A2363" s="3">
        <v>2806</v>
      </c>
      <c r="B2363" s="6" t="s">
        <v>7713</v>
      </c>
      <c r="C2363" s="6" t="s">
        <v>7714</v>
      </c>
      <c r="D2363" s="6" t="s">
        <v>50</v>
      </c>
      <c r="E2363" s="3">
        <v>60</v>
      </c>
      <c r="F2363" s="17">
        <v>31550</v>
      </c>
      <c r="G2363" s="28">
        <f t="shared" ca="1" si="41"/>
        <v>37.440931779870624</v>
      </c>
      <c r="H2363" s="6" t="s">
        <v>613</v>
      </c>
      <c r="I2363" s="6" t="s">
        <v>53</v>
      </c>
      <c r="J2363" s="6" t="s">
        <v>54</v>
      </c>
      <c r="K2363" s="6" t="s">
        <v>55</v>
      </c>
      <c r="L2363" s="6" t="s">
        <v>56</v>
      </c>
      <c r="M2363" s="3">
        <v>3</v>
      </c>
    </row>
    <row r="2364" spans="1:13" s="3" customFormat="1" ht="15.75" customHeight="1" x14ac:dyDescent="0.25">
      <c r="A2364" s="3">
        <v>2807</v>
      </c>
      <c r="B2364" s="6" t="s">
        <v>7715</v>
      </c>
      <c r="C2364" s="6" t="s">
        <v>7716</v>
      </c>
      <c r="D2364" s="6" t="s">
        <v>70</v>
      </c>
      <c r="E2364" s="3">
        <v>9</v>
      </c>
      <c r="F2364" s="17">
        <v>20989</v>
      </c>
      <c r="G2364" s="28">
        <f t="shared" ca="1" si="41"/>
        <v>66.37517835521308</v>
      </c>
      <c r="H2364" s="6" t="s">
        <v>635</v>
      </c>
      <c r="I2364" s="6" t="s">
        <v>53</v>
      </c>
      <c r="J2364" s="6" t="s">
        <v>54</v>
      </c>
      <c r="K2364" s="6" t="s">
        <v>55</v>
      </c>
      <c r="L2364" s="6" t="s">
        <v>56</v>
      </c>
      <c r="M2364" s="3">
        <v>11</v>
      </c>
    </row>
    <row r="2365" spans="1:13" s="3" customFormat="1" ht="15.75" customHeight="1" x14ac:dyDescent="0.25">
      <c r="A2365" s="3">
        <v>2808</v>
      </c>
      <c r="B2365" s="6" t="s">
        <v>7717</v>
      </c>
      <c r="C2365" s="6" t="s">
        <v>7718</v>
      </c>
      <c r="D2365" s="6" t="s">
        <v>50</v>
      </c>
      <c r="E2365" s="3">
        <v>68</v>
      </c>
      <c r="F2365" s="17">
        <v>37071</v>
      </c>
      <c r="G2365" s="28">
        <f t="shared" ca="1" si="41"/>
        <v>22.314904382610347</v>
      </c>
      <c r="H2365" s="6" t="s">
        <v>146</v>
      </c>
      <c r="I2365" s="6" t="s">
        <v>72</v>
      </c>
      <c r="J2365" s="6" t="s">
        <v>54</v>
      </c>
      <c r="K2365" s="6" t="s">
        <v>55</v>
      </c>
      <c r="L2365" s="6" t="s">
        <v>56</v>
      </c>
      <c r="M2365" s="3">
        <v>1</v>
      </c>
    </row>
    <row r="2366" spans="1:13" s="3" customFormat="1" ht="15.75" customHeight="1" x14ac:dyDescent="0.25">
      <c r="A2366" s="3">
        <v>2809</v>
      </c>
      <c r="B2366" s="6" t="s">
        <v>7719</v>
      </c>
      <c r="C2366" s="6" t="s">
        <v>7720</v>
      </c>
      <c r="D2366" s="6" t="s">
        <v>70</v>
      </c>
      <c r="E2366" s="3">
        <v>44</v>
      </c>
      <c r="F2366" s="17">
        <v>25426</v>
      </c>
      <c r="G2366" s="28">
        <f t="shared" ca="1" si="41"/>
        <v>54.219013971651442</v>
      </c>
      <c r="H2366" s="6" t="s">
        <v>3155</v>
      </c>
      <c r="I2366" s="6" t="s">
        <v>102</v>
      </c>
      <c r="J2366" s="6" t="s">
        <v>54</v>
      </c>
      <c r="K2366" s="6" t="s">
        <v>55</v>
      </c>
      <c r="L2366" s="6" t="s">
        <v>65</v>
      </c>
      <c r="M2366" s="3">
        <v>10</v>
      </c>
    </row>
    <row r="2367" spans="1:13" s="3" customFormat="1" ht="15.75" customHeight="1" x14ac:dyDescent="0.25">
      <c r="A2367" s="3">
        <v>2811</v>
      </c>
      <c r="B2367" s="6" t="s">
        <v>7420</v>
      </c>
      <c r="C2367" s="6" t="s">
        <v>7721</v>
      </c>
      <c r="D2367" s="6" t="s">
        <v>70</v>
      </c>
      <c r="E2367" s="3">
        <v>29</v>
      </c>
      <c r="F2367" s="17">
        <v>28093</v>
      </c>
      <c r="G2367" s="28">
        <f t="shared" ca="1" si="41"/>
        <v>46.912164656582952</v>
      </c>
      <c r="H2367" s="6" t="s">
        <v>155</v>
      </c>
      <c r="I2367" s="6" t="s">
        <v>64</v>
      </c>
      <c r="J2367" s="6" t="s">
        <v>54</v>
      </c>
      <c r="K2367" s="6" t="s">
        <v>55</v>
      </c>
      <c r="L2367" s="6" t="s">
        <v>65</v>
      </c>
      <c r="M2367" s="3">
        <v>22</v>
      </c>
    </row>
    <row r="2368" spans="1:13" s="3" customFormat="1" ht="15.75" customHeight="1" x14ac:dyDescent="0.25">
      <c r="A2368" s="3">
        <v>2812</v>
      </c>
      <c r="B2368" s="6" t="s">
        <v>7722</v>
      </c>
      <c r="C2368" s="6" t="s">
        <v>7723</v>
      </c>
      <c r="D2368" s="6" t="s">
        <v>70</v>
      </c>
      <c r="E2368" s="3">
        <v>16</v>
      </c>
      <c r="F2368" s="17">
        <v>36982</v>
      </c>
      <c r="G2368" s="28">
        <f t="shared" ca="1" si="41"/>
        <v>22.558739999048704</v>
      </c>
      <c r="H2368" s="6" t="s">
        <v>364</v>
      </c>
      <c r="I2368" s="6" t="s">
        <v>170</v>
      </c>
      <c r="J2368" s="6" t="s">
        <v>91</v>
      </c>
      <c r="K2368" s="6" t="s">
        <v>55</v>
      </c>
      <c r="L2368" s="6" t="s">
        <v>56</v>
      </c>
      <c r="M2368" s="3">
        <v>1</v>
      </c>
    </row>
    <row r="2369" spans="1:13" s="3" customFormat="1" ht="15.75" customHeight="1" x14ac:dyDescent="0.25">
      <c r="A2369" s="3">
        <v>2813</v>
      </c>
      <c r="B2369" s="6" t="s">
        <v>7724</v>
      </c>
      <c r="C2369" s="6" t="s">
        <v>7725</v>
      </c>
      <c r="D2369" s="6" t="s">
        <v>70</v>
      </c>
      <c r="E2369" s="3">
        <v>51</v>
      </c>
      <c r="F2369" s="17">
        <v>19612</v>
      </c>
      <c r="G2369" s="28">
        <f t="shared" ca="1" si="41"/>
        <v>70.14778109493912</v>
      </c>
      <c r="H2369" s="6" t="s">
        <v>1119</v>
      </c>
      <c r="I2369" s="6" t="s">
        <v>53</v>
      </c>
      <c r="J2369" s="6" t="s">
        <v>54</v>
      </c>
      <c r="K2369" s="6" t="s">
        <v>55</v>
      </c>
      <c r="L2369" s="6" t="s">
        <v>56</v>
      </c>
      <c r="M2369" s="3">
        <v>11</v>
      </c>
    </row>
    <row r="2370" spans="1:13" s="3" customFormat="1" ht="15.75" customHeight="1" x14ac:dyDescent="0.25">
      <c r="A2370" s="3">
        <v>2814</v>
      </c>
      <c r="B2370" s="6" t="s">
        <v>7726</v>
      </c>
      <c r="C2370" s="6" t="s">
        <v>7727</v>
      </c>
      <c r="D2370" s="6" t="s">
        <v>50</v>
      </c>
      <c r="E2370" s="3">
        <v>42</v>
      </c>
      <c r="F2370" s="17">
        <v>31430</v>
      </c>
      <c r="G2370" s="28">
        <f t="shared" ca="1" si="41"/>
        <v>37.769698903158293</v>
      </c>
      <c r="H2370" s="6" t="s">
        <v>529</v>
      </c>
      <c r="I2370" s="6" t="s">
        <v>64</v>
      </c>
      <c r="J2370" s="6" t="s">
        <v>91</v>
      </c>
      <c r="K2370" s="6" t="s">
        <v>55</v>
      </c>
      <c r="L2370" s="6" t="s">
        <v>56</v>
      </c>
      <c r="M2370" s="3">
        <v>18</v>
      </c>
    </row>
    <row r="2371" spans="1:13" s="3" customFormat="1" ht="15.75" customHeight="1" x14ac:dyDescent="0.25">
      <c r="A2371" s="3">
        <v>2816</v>
      </c>
      <c r="B2371" s="6" t="s">
        <v>660</v>
      </c>
      <c r="C2371" s="6" t="s">
        <v>1158</v>
      </c>
      <c r="D2371" s="6" t="s">
        <v>70</v>
      </c>
      <c r="E2371" s="3">
        <v>87</v>
      </c>
      <c r="F2371" s="17">
        <v>32837</v>
      </c>
      <c r="G2371" s="28">
        <f t="shared" ca="1" si="41"/>
        <v>33.914904382610345</v>
      </c>
      <c r="H2371" s="6" t="s">
        <v>1829</v>
      </c>
      <c r="I2371" s="6" t="s">
        <v>72</v>
      </c>
      <c r="J2371" s="6" t="s">
        <v>54</v>
      </c>
      <c r="K2371" s="6" t="s">
        <v>55</v>
      </c>
      <c r="L2371" s="6" t="s">
        <v>56</v>
      </c>
      <c r="M2371" s="3">
        <v>14</v>
      </c>
    </row>
    <row r="2372" spans="1:13" s="3" customFormat="1" ht="15.75" customHeight="1" x14ac:dyDescent="0.25">
      <c r="A2372" s="3">
        <v>2817</v>
      </c>
      <c r="B2372" s="6" t="s">
        <v>7728</v>
      </c>
      <c r="C2372" s="6" t="s">
        <v>7729</v>
      </c>
      <c r="D2372" s="6" t="s">
        <v>70</v>
      </c>
      <c r="E2372" s="3">
        <v>33</v>
      </c>
      <c r="F2372" s="17">
        <v>31836</v>
      </c>
      <c r="G2372" s="28">
        <f t="shared" ca="1" si="41"/>
        <v>36.657370136035006</v>
      </c>
      <c r="H2372" s="6" t="s">
        <v>307</v>
      </c>
      <c r="I2372" s="6" t="s">
        <v>72</v>
      </c>
      <c r="J2372" s="6" t="s">
        <v>73</v>
      </c>
      <c r="K2372" s="6" t="s">
        <v>55</v>
      </c>
      <c r="L2372" s="6" t="s">
        <v>56</v>
      </c>
      <c r="M2372" s="3">
        <v>6</v>
      </c>
    </row>
    <row r="2373" spans="1:13" s="3" customFormat="1" ht="15.75" customHeight="1" x14ac:dyDescent="0.25">
      <c r="A2373" s="3">
        <v>2818</v>
      </c>
      <c r="B2373" s="6" t="s">
        <v>7730</v>
      </c>
      <c r="C2373" s="6" t="s">
        <v>7731</v>
      </c>
      <c r="D2373" s="6" t="s">
        <v>50</v>
      </c>
      <c r="E2373" s="3">
        <v>82</v>
      </c>
      <c r="F2373" s="17">
        <v>20522</v>
      </c>
      <c r="G2373" s="28">
        <f t="shared" ca="1" si="41"/>
        <v>67.654630410007613</v>
      </c>
      <c r="H2373" s="6" t="s">
        <v>2843</v>
      </c>
      <c r="I2373" s="6" t="s">
        <v>170</v>
      </c>
      <c r="J2373" s="6" t="s">
        <v>73</v>
      </c>
      <c r="K2373" s="6" t="s">
        <v>55</v>
      </c>
      <c r="L2373" s="6" t="s">
        <v>65</v>
      </c>
      <c r="M2373" s="3">
        <v>7</v>
      </c>
    </row>
    <row r="2374" spans="1:13" s="3" customFormat="1" ht="15.75" customHeight="1" x14ac:dyDescent="0.25">
      <c r="A2374" s="3">
        <v>2819</v>
      </c>
      <c r="B2374" s="6" t="s">
        <v>6476</v>
      </c>
      <c r="C2374" s="6" t="s">
        <v>517</v>
      </c>
      <c r="D2374" s="6" t="s">
        <v>50</v>
      </c>
      <c r="E2374" s="3">
        <v>63</v>
      </c>
      <c r="F2374" s="17">
        <v>28463</v>
      </c>
      <c r="G2374" s="28">
        <f t="shared" ca="1" si="41"/>
        <v>45.898466026445966</v>
      </c>
      <c r="H2374" s="6" t="s">
        <v>326</v>
      </c>
      <c r="I2374" s="6" t="s">
        <v>53</v>
      </c>
      <c r="J2374" s="6" t="s">
        <v>73</v>
      </c>
      <c r="K2374" s="6" t="s">
        <v>55</v>
      </c>
      <c r="L2374" s="6" t="s">
        <v>65</v>
      </c>
      <c r="M2374" s="3">
        <v>14</v>
      </c>
    </row>
    <row r="2375" spans="1:13" s="3" customFormat="1" ht="15.75" customHeight="1" x14ac:dyDescent="0.25">
      <c r="A2375" s="3">
        <v>2820</v>
      </c>
      <c r="B2375" s="6" t="s">
        <v>1751</v>
      </c>
      <c r="C2375" s="6" t="s">
        <v>7732</v>
      </c>
      <c r="D2375" s="6" t="s">
        <v>50</v>
      </c>
      <c r="E2375" s="3">
        <v>44</v>
      </c>
      <c r="F2375" s="17">
        <v>28915</v>
      </c>
      <c r="G2375" s="28">
        <f t="shared" ca="1" si="41"/>
        <v>44.660109862062399</v>
      </c>
      <c r="H2375" s="6" t="s">
        <v>2317</v>
      </c>
      <c r="I2375" s="6" t="s">
        <v>53</v>
      </c>
      <c r="J2375" s="6" t="s">
        <v>73</v>
      </c>
      <c r="K2375" s="6" t="s">
        <v>55</v>
      </c>
      <c r="L2375" s="6" t="s">
        <v>56</v>
      </c>
      <c r="M2375" s="3">
        <v>16</v>
      </c>
    </row>
    <row r="2376" spans="1:13" s="3" customFormat="1" ht="15.75" customHeight="1" x14ac:dyDescent="0.25">
      <c r="A2376" s="3">
        <v>2821</v>
      </c>
      <c r="B2376" s="6" t="s">
        <v>7733</v>
      </c>
      <c r="C2376" s="6" t="s">
        <v>7734</v>
      </c>
      <c r="D2376" s="6" t="s">
        <v>50</v>
      </c>
      <c r="E2376" s="3">
        <v>13</v>
      </c>
      <c r="F2376" s="17">
        <v>31070</v>
      </c>
      <c r="G2376" s="28">
        <f t="shared" ca="1" si="41"/>
        <v>38.756000273021307</v>
      </c>
      <c r="H2376" s="6" t="s">
        <v>3114</v>
      </c>
      <c r="I2376" s="6" t="s">
        <v>64</v>
      </c>
      <c r="J2376" s="6" t="s">
        <v>73</v>
      </c>
      <c r="K2376" s="6" t="s">
        <v>55</v>
      </c>
      <c r="L2376" s="6" t="s">
        <v>65</v>
      </c>
      <c r="M2376" s="3">
        <v>11</v>
      </c>
    </row>
    <row r="2377" spans="1:13" s="3" customFormat="1" ht="15.75" customHeight="1" x14ac:dyDescent="0.25">
      <c r="A2377" s="3">
        <v>2822</v>
      </c>
      <c r="B2377" s="6" t="s">
        <v>7735</v>
      </c>
      <c r="C2377" s="6" t="s">
        <v>7736</v>
      </c>
      <c r="D2377" s="6" t="s">
        <v>70</v>
      </c>
      <c r="E2377" s="3">
        <v>83</v>
      </c>
      <c r="F2377" s="17">
        <v>29720</v>
      </c>
      <c r="G2377" s="28">
        <f t="shared" ca="1" si="41"/>
        <v>42.45463041000761</v>
      </c>
      <c r="H2377" s="6" t="s">
        <v>993</v>
      </c>
      <c r="I2377" s="6" t="s">
        <v>170</v>
      </c>
      <c r="J2377" s="6" t="s">
        <v>54</v>
      </c>
      <c r="K2377" s="6" t="s">
        <v>55</v>
      </c>
      <c r="L2377" s="6" t="s">
        <v>65</v>
      </c>
      <c r="M2377" s="3">
        <v>3</v>
      </c>
    </row>
    <row r="2378" spans="1:13" s="3" customFormat="1" ht="15.75" customHeight="1" x14ac:dyDescent="0.25">
      <c r="A2378" s="3">
        <v>2823</v>
      </c>
      <c r="B2378" s="6" t="s">
        <v>3563</v>
      </c>
      <c r="C2378" s="6" t="s">
        <v>6354</v>
      </c>
      <c r="D2378" s="6" t="s">
        <v>50</v>
      </c>
      <c r="E2378" s="3">
        <v>98</v>
      </c>
      <c r="F2378" s="17">
        <v>26043</v>
      </c>
      <c r="G2378" s="28">
        <f t="shared" ca="1" si="41"/>
        <v>52.528603012747332</v>
      </c>
      <c r="H2378" s="6" t="s">
        <v>364</v>
      </c>
      <c r="I2378" s="6" t="s">
        <v>64</v>
      </c>
      <c r="J2378" s="6" t="s">
        <v>54</v>
      </c>
      <c r="K2378" s="6" t="s">
        <v>55</v>
      </c>
      <c r="L2378" s="6" t="s">
        <v>65</v>
      </c>
      <c r="M2378" s="3">
        <v>7</v>
      </c>
    </row>
    <row r="2379" spans="1:13" s="3" customFormat="1" ht="15.75" customHeight="1" x14ac:dyDescent="0.25">
      <c r="A2379" s="3">
        <v>2824</v>
      </c>
      <c r="B2379" s="6" t="s">
        <v>7737</v>
      </c>
      <c r="C2379" s="6" t="s">
        <v>7738</v>
      </c>
      <c r="D2379" s="6" t="s">
        <v>50</v>
      </c>
      <c r="E2379" s="3">
        <v>41</v>
      </c>
      <c r="F2379" s="17">
        <v>34861</v>
      </c>
      <c r="G2379" s="28">
        <f t="shared" ca="1" si="41"/>
        <v>28.369698903158291</v>
      </c>
      <c r="H2379" s="6" t="s">
        <v>89</v>
      </c>
      <c r="I2379" s="6" t="s">
        <v>90</v>
      </c>
      <c r="J2379" s="6" t="s">
        <v>73</v>
      </c>
      <c r="K2379" s="6" t="s">
        <v>55</v>
      </c>
      <c r="L2379" s="6" t="s">
        <v>65</v>
      </c>
      <c r="M2379" s="3">
        <v>7</v>
      </c>
    </row>
    <row r="2380" spans="1:13" s="3" customFormat="1" ht="15.75" customHeight="1" x14ac:dyDescent="0.25">
      <c r="A2380" s="3">
        <v>2825</v>
      </c>
      <c r="B2380" s="6" t="s">
        <v>7739</v>
      </c>
      <c r="C2380" s="6" t="s">
        <v>7740</v>
      </c>
      <c r="D2380" s="6" t="s">
        <v>70</v>
      </c>
      <c r="E2380" s="3">
        <v>28</v>
      </c>
      <c r="F2380" s="17">
        <v>26075</v>
      </c>
      <c r="G2380" s="28">
        <f t="shared" ca="1" si="41"/>
        <v>52.440931779870624</v>
      </c>
      <c r="H2380" s="6" t="s">
        <v>364</v>
      </c>
      <c r="I2380" s="6" t="s">
        <v>53</v>
      </c>
      <c r="J2380" s="6" t="s">
        <v>73</v>
      </c>
      <c r="K2380" s="6" t="s">
        <v>55</v>
      </c>
      <c r="L2380" s="6" t="s">
        <v>56</v>
      </c>
      <c r="M2380" s="3">
        <v>19</v>
      </c>
    </row>
    <row r="2381" spans="1:13" s="3" customFormat="1" ht="15.75" customHeight="1" x14ac:dyDescent="0.25">
      <c r="A2381" s="3">
        <v>2826</v>
      </c>
      <c r="B2381" s="6" t="s">
        <v>309</v>
      </c>
      <c r="C2381" s="6" t="s">
        <v>7741</v>
      </c>
      <c r="D2381" s="6" t="s">
        <v>70</v>
      </c>
      <c r="E2381" s="3">
        <v>73</v>
      </c>
      <c r="F2381" s="17">
        <v>22766</v>
      </c>
      <c r="G2381" s="28">
        <f t="shared" ref="G2381:G2433" ca="1" si="42">(NOW()-F2381)/365</f>
        <v>61.506685204528154</v>
      </c>
      <c r="H2381" s="6" t="s">
        <v>2197</v>
      </c>
      <c r="I2381" s="6" t="s">
        <v>170</v>
      </c>
      <c r="J2381" s="6" t="s">
        <v>54</v>
      </c>
      <c r="K2381" s="6" t="s">
        <v>55</v>
      </c>
      <c r="L2381" s="6" t="s">
        <v>65</v>
      </c>
      <c r="M2381" s="3">
        <v>15</v>
      </c>
    </row>
    <row r="2382" spans="1:13" s="3" customFormat="1" ht="15.75" customHeight="1" x14ac:dyDescent="0.25">
      <c r="A2382" s="3">
        <v>2829</v>
      </c>
      <c r="B2382" s="6" t="s">
        <v>7742</v>
      </c>
      <c r="C2382" s="6" t="s">
        <v>7743</v>
      </c>
      <c r="D2382" s="6" t="s">
        <v>70</v>
      </c>
      <c r="E2382" s="3">
        <v>2</v>
      </c>
      <c r="F2382" s="17">
        <v>29017</v>
      </c>
      <c r="G2382" s="28">
        <f t="shared" ca="1" si="42"/>
        <v>44.38065780726788</v>
      </c>
      <c r="H2382" s="6" t="s">
        <v>312</v>
      </c>
      <c r="I2382" s="6" t="s">
        <v>53</v>
      </c>
      <c r="J2382" s="6" t="s">
        <v>91</v>
      </c>
      <c r="K2382" s="6" t="s">
        <v>55</v>
      </c>
      <c r="L2382" s="6" t="s">
        <v>65</v>
      </c>
      <c r="M2382" s="3">
        <v>11</v>
      </c>
    </row>
    <row r="2383" spans="1:13" s="3" customFormat="1" ht="15.75" customHeight="1" x14ac:dyDescent="0.25">
      <c r="A2383" s="3">
        <v>2830</v>
      </c>
      <c r="B2383" s="6" t="s">
        <v>7632</v>
      </c>
      <c r="C2383" s="6" t="s">
        <v>7744</v>
      </c>
      <c r="D2383" s="6" t="s">
        <v>50</v>
      </c>
      <c r="E2383" s="3">
        <v>39</v>
      </c>
      <c r="F2383" s="17">
        <v>21538</v>
      </c>
      <c r="G2383" s="28">
        <f t="shared" ca="1" si="42"/>
        <v>64.871068766171987</v>
      </c>
      <c r="H2383" s="6" t="s">
        <v>1443</v>
      </c>
      <c r="I2383" s="6" t="s">
        <v>53</v>
      </c>
      <c r="J2383" s="6" t="s">
        <v>91</v>
      </c>
      <c r="K2383" s="6" t="s">
        <v>55</v>
      </c>
      <c r="L2383" s="6" t="s">
        <v>65</v>
      </c>
      <c r="M2383" s="3">
        <v>9</v>
      </c>
    </row>
    <row r="2384" spans="1:13" s="3" customFormat="1" ht="15.75" customHeight="1" x14ac:dyDescent="0.25">
      <c r="A2384" s="3">
        <v>2831</v>
      </c>
      <c r="B2384" s="6" t="s">
        <v>7745</v>
      </c>
      <c r="C2384" s="6" t="s">
        <v>7746</v>
      </c>
      <c r="D2384" s="6" t="s">
        <v>70</v>
      </c>
      <c r="E2384" s="3">
        <v>16</v>
      </c>
      <c r="F2384" s="17">
        <v>24859</v>
      </c>
      <c r="G2384" s="28">
        <f t="shared" ca="1" si="42"/>
        <v>55.772438629185686</v>
      </c>
      <c r="H2384" s="6" t="s">
        <v>118</v>
      </c>
      <c r="I2384" s="6" t="s">
        <v>131</v>
      </c>
      <c r="J2384" s="6" t="s">
        <v>54</v>
      </c>
      <c r="K2384" s="6" t="s">
        <v>55</v>
      </c>
      <c r="L2384" s="6" t="s">
        <v>56</v>
      </c>
      <c r="M2384" s="3">
        <v>11</v>
      </c>
    </row>
    <row r="2385" spans="1:13" s="3" customFormat="1" ht="15.75" customHeight="1" x14ac:dyDescent="0.25">
      <c r="A2385" s="3">
        <v>2832</v>
      </c>
      <c r="B2385" s="6" t="s">
        <v>6593</v>
      </c>
      <c r="C2385" s="6" t="s">
        <v>7747</v>
      </c>
      <c r="D2385" s="6" t="s">
        <v>50</v>
      </c>
      <c r="E2385" s="3">
        <v>9</v>
      </c>
      <c r="F2385" s="17">
        <v>28028</v>
      </c>
      <c r="G2385" s="28">
        <f t="shared" ca="1" si="42"/>
        <v>47.090246848363769</v>
      </c>
      <c r="H2385" s="6" t="s">
        <v>287</v>
      </c>
      <c r="I2385" s="6" t="s">
        <v>126</v>
      </c>
      <c r="J2385" s="6" t="s">
        <v>54</v>
      </c>
      <c r="K2385" s="6" t="s">
        <v>55</v>
      </c>
      <c r="L2385" s="6" t="s">
        <v>56</v>
      </c>
      <c r="M2385" s="3">
        <v>9</v>
      </c>
    </row>
    <row r="2386" spans="1:13" s="3" customFormat="1" ht="15.75" customHeight="1" x14ac:dyDescent="0.25">
      <c r="A2386" s="3">
        <v>2836</v>
      </c>
      <c r="B2386" s="6" t="s">
        <v>6192</v>
      </c>
      <c r="C2386" s="6" t="s">
        <v>7748</v>
      </c>
      <c r="D2386" s="6" t="s">
        <v>70</v>
      </c>
      <c r="E2386" s="3">
        <v>80</v>
      </c>
      <c r="F2386" s="17">
        <v>23329</v>
      </c>
      <c r="G2386" s="28">
        <f t="shared" ca="1" si="42"/>
        <v>59.964219451103496</v>
      </c>
      <c r="H2386" s="6" t="s">
        <v>136</v>
      </c>
      <c r="I2386" s="6" t="s">
        <v>131</v>
      </c>
      <c r="J2386" s="6" t="s">
        <v>54</v>
      </c>
      <c r="K2386" s="6" t="s">
        <v>55</v>
      </c>
      <c r="L2386" s="6" t="s">
        <v>65</v>
      </c>
      <c r="M2386" s="3">
        <v>16</v>
      </c>
    </row>
    <row r="2387" spans="1:13" s="3" customFormat="1" ht="15.75" customHeight="1" x14ac:dyDescent="0.25">
      <c r="A2387" s="3">
        <v>2838</v>
      </c>
      <c r="B2387" s="6" t="s">
        <v>7749</v>
      </c>
      <c r="C2387" s="6" t="s">
        <v>7750</v>
      </c>
      <c r="D2387" s="6" t="s">
        <v>70</v>
      </c>
      <c r="E2387" s="3">
        <v>14</v>
      </c>
      <c r="F2387" s="17">
        <v>28185</v>
      </c>
      <c r="G2387" s="28">
        <f t="shared" ca="1" si="42"/>
        <v>46.660109862062399</v>
      </c>
      <c r="H2387" s="6" t="s">
        <v>277</v>
      </c>
      <c r="I2387" s="6" t="s">
        <v>102</v>
      </c>
      <c r="J2387" s="6" t="s">
        <v>91</v>
      </c>
      <c r="K2387" s="6" t="s">
        <v>55</v>
      </c>
      <c r="L2387" s="6" t="s">
        <v>65</v>
      </c>
      <c r="M2387" s="3">
        <v>21</v>
      </c>
    </row>
    <row r="2388" spans="1:13" s="3" customFormat="1" ht="15.75" customHeight="1" x14ac:dyDescent="0.25">
      <c r="A2388" s="3">
        <v>2839</v>
      </c>
      <c r="B2388" s="6" t="s">
        <v>4490</v>
      </c>
      <c r="C2388" s="6" t="s">
        <v>7751</v>
      </c>
      <c r="D2388" s="6" t="s">
        <v>70</v>
      </c>
      <c r="E2388" s="3">
        <v>12</v>
      </c>
      <c r="F2388" s="17">
        <v>28283</v>
      </c>
      <c r="G2388" s="28">
        <f t="shared" ca="1" si="42"/>
        <v>46.391616711377473</v>
      </c>
      <c r="H2388" s="6" t="s">
        <v>89</v>
      </c>
      <c r="I2388" s="6" t="s">
        <v>90</v>
      </c>
      <c r="J2388" s="6" t="s">
        <v>54</v>
      </c>
      <c r="K2388" s="6" t="s">
        <v>55</v>
      </c>
      <c r="L2388" s="6" t="s">
        <v>65</v>
      </c>
      <c r="M2388" s="3">
        <v>10</v>
      </c>
    </row>
    <row r="2389" spans="1:13" s="3" customFormat="1" ht="15.75" customHeight="1" x14ac:dyDescent="0.25">
      <c r="A2389" s="3">
        <v>2840</v>
      </c>
      <c r="B2389" s="6" t="s">
        <v>7752</v>
      </c>
      <c r="C2389" s="6" t="s">
        <v>7753</v>
      </c>
      <c r="D2389" s="6" t="s">
        <v>50</v>
      </c>
      <c r="E2389" s="3">
        <v>63</v>
      </c>
      <c r="F2389" s="17">
        <v>33851</v>
      </c>
      <c r="G2389" s="28">
        <f t="shared" ca="1" si="42"/>
        <v>31.136822190829523</v>
      </c>
      <c r="H2389" s="6" t="s">
        <v>287</v>
      </c>
      <c r="I2389" s="6" t="s">
        <v>53</v>
      </c>
      <c r="J2389" s="6" t="s">
        <v>54</v>
      </c>
      <c r="K2389" s="6" t="s">
        <v>55</v>
      </c>
      <c r="L2389" s="6" t="s">
        <v>56</v>
      </c>
      <c r="M2389" s="3">
        <v>9</v>
      </c>
    </row>
    <row r="2390" spans="1:13" s="3" customFormat="1" ht="15.75" customHeight="1" x14ac:dyDescent="0.25">
      <c r="A2390" s="3">
        <v>2841</v>
      </c>
      <c r="B2390" s="6" t="s">
        <v>7754</v>
      </c>
      <c r="C2390" s="6" t="s">
        <v>7755</v>
      </c>
      <c r="D2390" s="6" t="s">
        <v>70</v>
      </c>
      <c r="E2390" s="3">
        <v>19</v>
      </c>
      <c r="F2390" s="17">
        <v>23042</v>
      </c>
      <c r="G2390" s="28">
        <f t="shared" ca="1" si="42"/>
        <v>60.750520820966514</v>
      </c>
      <c r="H2390" s="6" t="s">
        <v>223</v>
      </c>
      <c r="I2390" s="6" t="s">
        <v>170</v>
      </c>
      <c r="J2390" s="6" t="s">
        <v>54</v>
      </c>
      <c r="K2390" s="6" t="s">
        <v>55</v>
      </c>
      <c r="L2390" s="6" t="s">
        <v>65</v>
      </c>
      <c r="M2390" s="3">
        <v>16</v>
      </c>
    </row>
    <row r="2391" spans="1:13" s="3" customFormat="1" ht="15.75" customHeight="1" x14ac:dyDescent="0.25">
      <c r="A2391" s="3">
        <v>2843</v>
      </c>
      <c r="B2391" s="6" t="s">
        <v>7756</v>
      </c>
      <c r="C2391" s="6" t="s">
        <v>7757</v>
      </c>
      <c r="D2391" s="6" t="s">
        <v>70</v>
      </c>
      <c r="E2391" s="3">
        <v>42</v>
      </c>
      <c r="F2391" s="17">
        <v>24948</v>
      </c>
      <c r="G2391" s="28">
        <f t="shared" ca="1" si="42"/>
        <v>55.528603012747332</v>
      </c>
      <c r="H2391" s="6" t="s">
        <v>287</v>
      </c>
      <c r="I2391" s="6" t="s">
        <v>72</v>
      </c>
      <c r="J2391" s="6" t="s">
        <v>73</v>
      </c>
      <c r="K2391" s="6" t="s">
        <v>55</v>
      </c>
      <c r="L2391" s="6" t="s">
        <v>56</v>
      </c>
      <c r="M2391" s="3">
        <v>5</v>
      </c>
    </row>
    <row r="2392" spans="1:13" s="3" customFormat="1" ht="15.75" customHeight="1" x14ac:dyDescent="0.25">
      <c r="A2392" s="3">
        <v>2845</v>
      </c>
      <c r="B2392" s="6" t="s">
        <v>7758</v>
      </c>
      <c r="C2392" s="6" t="s">
        <v>7759</v>
      </c>
      <c r="D2392" s="6" t="s">
        <v>70</v>
      </c>
      <c r="E2392" s="3">
        <v>1</v>
      </c>
      <c r="F2392" s="17">
        <v>27196</v>
      </c>
      <c r="G2392" s="28">
        <f t="shared" ca="1" si="42"/>
        <v>49.369698903158294</v>
      </c>
      <c r="H2392" s="6" t="s">
        <v>3025</v>
      </c>
      <c r="I2392" s="6" t="s">
        <v>170</v>
      </c>
      <c r="J2392" s="6" t="s">
        <v>54</v>
      </c>
      <c r="K2392" s="6" t="s">
        <v>55</v>
      </c>
      <c r="L2392" s="6" t="s">
        <v>65</v>
      </c>
      <c r="M2392" s="3">
        <v>11</v>
      </c>
    </row>
    <row r="2393" spans="1:13" s="3" customFormat="1" ht="15.75" customHeight="1" x14ac:dyDescent="0.25">
      <c r="A2393" s="3">
        <v>2846</v>
      </c>
      <c r="B2393" s="6" t="s">
        <v>7760</v>
      </c>
      <c r="C2393" s="6" t="s">
        <v>7761</v>
      </c>
      <c r="D2393" s="6" t="s">
        <v>70</v>
      </c>
      <c r="E2393" s="3">
        <v>66</v>
      </c>
      <c r="F2393" s="17">
        <v>25795</v>
      </c>
      <c r="G2393" s="28">
        <f t="shared" ca="1" si="42"/>
        <v>53.208055067541856</v>
      </c>
      <c r="H2393" s="6" t="s">
        <v>189</v>
      </c>
      <c r="I2393" s="6" t="s">
        <v>64</v>
      </c>
      <c r="J2393" s="6" t="s">
        <v>54</v>
      </c>
      <c r="K2393" s="6" t="s">
        <v>55</v>
      </c>
      <c r="L2393" s="6" t="s">
        <v>65</v>
      </c>
      <c r="M2393" s="3">
        <v>14</v>
      </c>
    </row>
    <row r="2394" spans="1:13" s="3" customFormat="1" ht="15.75" customHeight="1" x14ac:dyDescent="0.25">
      <c r="A2394" s="3">
        <v>2847</v>
      </c>
      <c r="B2394" s="6" t="s">
        <v>7762</v>
      </c>
      <c r="C2394" s="6" t="s">
        <v>7763</v>
      </c>
      <c r="D2394" s="6" t="s">
        <v>70</v>
      </c>
      <c r="E2394" s="3">
        <v>50</v>
      </c>
      <c r="F2394" s="17">
        <v>27840</v>
      </c>
      <c r="G2394" s="28">
        <f t="shared" ca="1" si="42"/>
        <v>47.605315341514455</v>
      </c>
      <c r="H2394" s="6" t="s">
        <v>920</v>
      </c>
      <c r="I2394" s="6" t="s">
        <v>131</v>
      </c>
      <c r="J2394" s="6" t="s">
        <v>54</v>
      </c>
      <c r="K2394" s="6" t="s">
        <v>55</v>
      </c>
      <c r="L2394" s="6" t="s">
        <v>65</v>
      </c>
      <c r="M2394" s="3">
        <v>12</v>
      </c>
    </row>
    <row r="2395" spans="1:13" s="3" customFormat="1" ht="15.75" customHeight="1" x14ac:dyDescent="0.25">
      <c r="A2395" s="3">
        <v>2848</v>
      </c>
      <c r="B2395" s="6" t="s">
        <v>7660</v>
      </c>
      <c r="C2395" s="6" t="s">
        <v>7764</v>
      </c>
      <c r="D2395" s="6" t="s">
        <v>70</v>
      </c>
      <c r="E2395" s="3">
        <v>42</v>
      </c>
      <c r="F2395" s="17">
        <v>24489</v>
      </c>
      <c r="G2395" s="28">
        <f t="shared" ca="1" si="42"/>
        <v>56.786137259322679</v>
      </c>
      <c r="H2395" s="6" t="s">
        <v>383</v>
      </c>
      <c r="I2395" s="6" t="s">
        <v>64</v>
      </c>
      <c r="J2395" s="6" t="s">
        <v>54</v>
      </c>
      <c r="K2395" s="6" t="s">
        <v>55</v>
      </c>
      <c r="L2395" s="6" t="s">
        <v>56</v>
      </c>
      <c r="M2395" s="3">
        <v>13</v>
      </c>
    </row>
    <row r="2396" spans="1:13" s="3" customFormat="1" ht="15.75" customHeight="1" x14ac:dyDescent="0.25">
      <c r="A2396" s="3">
        <v>2850</v>
      </c>
      <c r="B2396" s="6" t="s">
        <v>4926</v>
      </c>
      <c r="C2396" s="6" t="s">
        <v>7765</v>
      </c>
      <c r="D2396" s="6" t="s">
        <v>70</v>
      </c>
      <c r="E2396" s="3">
        <v>74</v>
      </c>
      <c r="F2396" s="17">
        <v>26585</v>
      </c>
      <c r="G2396" s="28">
        <f t="shared" ca="1" si="42"/>
        <v>51.043671505898018</v>
      </c>
      <c r="H2396" s="6" t="s">
        <v>429</v>
      </c>
      <c r="I2396" s="6" t="s">
        <v>170</v>
      </c>
      <c r="J2396" s="6" t="s">
        <v>54</v>
      </c>
      <c r="K2396" s="6" t="s">
        <v>55</v>
      </c>
      <c r="L2396" s="6" t="s">
        <v>56</v>
      </c>
      <c r="M2396" s="3">
        <v>5</v>
      </c>
    </row>
    <row r="2397" spans="1:13" s="3" customFormat="1" ht="15.75" customHeight="1" x14ac:dyDescent="0.25">
      <c r="A2397" s="3">
        <v>2851</v>
      </c>
      <c r="B2397" s="6" t="s">
        <v>7766</v>
      </c>
      <c r="C2397" s="6" t="s">
        <v>7767</v>
      </c>
      <c r="D2397" s="6" t="s">
        <v>50</v>
      </c>
      <c r="E2397" s="3">
        <v>36</v>
      </c>
      <c r="F2397" s="17">
        <v>27745</v>
      </c>
      <c r="G2397" s="28">
        <f t="shared" ca="1" si="42"/>
        <v>47.865589314117194</v>
      </c>
      <c r="H2397" s="6" t="s">
        <v>1852</v>
      </c>
      <c r="I2397" s="6" t="s">
        <v>90</v>
      </c>
      <c r="J2397" s="6" t="s">
        <v>73</v>
      </c>
      <c r="K2397" s="6" t="s">
        <v>55</v>
      </c>
      <c r="L2397" s="6" t="s">
        <v>56</v>
      </c>
      <c r="M2397" s="3">
        <v>16</v>
      </c>
    </row>
    <row r="2398" spans="1:13" s="3" customFormat="1" ht="15.75" customHeight="1" x14ac:dyDescent="0.25">
      <c r="A2398" s="3">
        <v>2852</v>
      </c>
      <c r="B2398" s="6" t="s">
        <v>6313</v>
      </c>
      <c r="C2398" s="6" t="s">
        <v>7768</v>
      </c>
      <c r="D2398" s="6" t="s">
        <v>70</v>
      </c>
      <c r="E2398" s="3">
        <v>20</v>
      </c>
      <c r="F2398" s="17">
        <v>26136</v>
      </c>
      <c r="G2398" s="28">
        <f t="shared" ca="1" si="42"/>
        <v>52.273808492199386</v>
      </c>
      <c r="H2398" s="6" t="s">
        <v>5006</v>
      </c>
      <c r="I2398" s="6" t="s">
        <v>64</v>
      </c>
      <c r="J2398" s="6" t="s">
        <v>91</v>
      </c>
      <c r="K2398" s="6" t="s">
        <v>55</v>
      </c>
      <c r="L2398" s="6" t="s">
        <v>56</v>
      </c>
      <c r="M2398" s="3">
        <v>14</v>
      </c>
    </row>
    <row r="2399" spans="1:13" s="3" customFormat="1" ht="15.75" customHeight="1" x14ac:dyDescent="0.25">
      <c r="A2399" s="3">
        <v>2853</v>
      </c>
      <c r="B2399" s="6" t="s">
        <v>4965</v>
      </c>
      <c r="C2399" s="6" t="s">
        <v>7769</v>
      </c>
      <c r="D2399" s="6" t="s">
        <v>50</v>
      </c>
      <c r="E2399" s="3">
        <v>65</v>
      </c>
      <c r="F2399" s="17">
        <v>31341</v>
      </c>
      <c r="G2399" s="28">
        <f t="shared" ca="1" si="42"/>
        <v>38.013534519596647</v>
      </c>
      <c r="H2399" s="6" t="s">
        <v>326</v>
      </c>
      <c r="I2399" s="6" t="s">
        <v>102</v>
      </c>
      <c r="J2399" s="6" t="s">
        <v>91</v>
      </c>
      <c r="K2399" s="6" t="s">
        <v>55</v>
      </c>
      <c r="L2399" s="6" t="s">
        <v>56</v>
      </c>
      <c r="M2399" s="3">
        <v>7</v>
      </c>
    </row>
    <row r="2400" spans="1:13" s="3" customFormat="1" ht="15.75" customHeight="1" x14ac:dyDescent="0.25">
      <c r="A2400" s="3">
        <v>2855</v>
      </c>
      <c r="B2400" s="6" t="s">
        <v>3627</v>
      </c>
      <c r="C2400" s="6" t="s">
        <v>7770</v>
      </c>
      <c r="D2400" s="6" t="s">
        <v>70</v>
      </c>
      <c r="E2400" s="3">
        <v>81</v>
      </c>
      <c r="F2400" s="17">
        <v>27650</v>
      </c>
      <c r="G2400" s="28">
        <f t="shared" ca="1" si="42"/>
        <v>48.125863286719934</v>
      </c>
      <c r="H2400" s="6" t="s">
        <v>445</v>
      </c>
      <c r="I2400" s="6" t="s">
        <v>53</v>
      </c>
      <c r="J2400" s="6" t="s">
        <v>54</v>
      </c>
      <c r="K2400" s="6" t="s">
        <v>55</v>
      </c>
      <c r="L2400" s="6" t="s">
        <v>56</v>
      </c>
      <c r="M2400" s="3">
        <v>17</v>
      </c>
    </row>
    <row r="2401" spans="1:13" s="3" customFormat="1" ht="15.75" customHeight="1" x14ac:dyDescent="0.25">
      <c r="A2401" s="3">
        <v>2856</v>
      </c>
      <c r="B2401" s="6" t="s">
        <v>7771</v>
      </c>
      <c r="C2401" s="6" t="s">
        <v>7772</v>
      </c>
      <c r="D2401" s="6" t="s">
        <v>70</v>
      </c>
      <c r="E2401" s="3">
        <v>53</v>
      </c>
      <c r="F2401" s="17">
        <v>28028</v>
      </c>
      <c r="G2401" s="28">
        <f t="shared" ca="1" si="42"/>
        <v>47.090246848363769</v>
      </c>
      <c r="H2401" s="6" t="s">
        <v>467</v>
      </c>
      <c r="I2401" s="6" t="s">
        <v>72</v>
      </c>
      <c r="J2401" s="6" t="s">
        <v>54</v>
      </c>
      <c r="K2401" s="6" t="s">
        <v>55</v>
      </c>
      <c r="L2401" s="6" t="s">
        <v>56</v>
      </c>
      <c r="M2401" s="3">
        <v>13</v>
      </c>
    </row>
    <row r="2402" spans="1:13" s="3" customFormat="1" ht="15.75" customHeight="1" x14ac:dyDescent="0.25">
      <c r="A2402" s="3">
        <v>2857</v>
      </c>
      <c r="B2402" s="6" t="s">
        <v>838</v>
      </c>
      <c r="C2402" s="6" t="s">
        <v>7773</v>
      </c>
      <c r="D2402" s="6" t="s">
        <v>70</v>
      </c>
      <c r="E2402" s="3">
        <v>9</v>
      </c>
      <c r="F2402" s="17">
        <v>20915</v>
      </c>
      <c r="G2402" s="28">
        <f t="shared" ca="1" si="42"/>
        <v>66.577918081240483</v>
      </c>
      <c r="H2402" s="6" t="s">
        <v>5006</v>
      </c>
      <c r="I2402" s="6" t="s">
        <v>53</v>
      </c>
      <c r="J2402" s="6" t="s">
        <v>54</v>
      </c>
      <c r="K2402" s="6" t="s">
        <v>55</v>
      </c>
      <c r="L2402" s="6" t="s">
        <v>56</v>
      </c>
      <c r="M2402" s="3">
        <v>17</v>
      </c>
    </row>
    <row r="2403" spans="1:13" s="3" customFormat="1" ht="15.75" customHeight="1" x14ac:dyDescent="0.25">
      <c r="A2403" s="3">
        <v>2858</v>
      </c>
      <c r="B2403" s="6" t="s">
        <v>3734</v>
      </c>
      <c r="C2403" s="6" t="s">
        <v>7774</v>
      </c>
      <c r="D2403" s="6" t="s">
        <v>50</v>
      </c>
      <c r="E2403" s="3">
        <v>4</v>
      </c>
      <c r="F2403" s="17">
        <v>37265</v>
      </c>
      <c r="G2403" s="28">
        <f t="shared" ca="1" si="42"/>
        <v>21.783397533295279</v>
      </c>
      <c r="H2403" s="6" t="s">
        <v>223</v>
      </c>
      <c r="I2403" s="6" t="s">
        <v>170</v>
      </c>
      <c r="J2403" s="6" t="s">
        <v>54</v>
      </c>
      <c r="K2403" s="6" t="s">
        <v>55</v>
      </c>
      <c r="L2403" s="6" t="s">
        <v>56</v>
      </c>
      <c r="M2403" s="3">
        <v>1</v>
      </c>
    </row>
    <row r="2404" spans="1:13" s="3" customFormat="1" ht="15.75" customHeight="1" x14ac:dyDescent="0.25">
      <c r="A2404" s="3">
        <v>2859</v>
      </c>
      <c r="B2404" s="6" t="s">
        <v>7775</v>
      </c>
      <c r="C2404" s="6" t="s">
        <v>7776</v>
      </c>
      <c r="D2404" s="6" t="s">
        <v>70</v>
      </c>
      <c r="E2404" s="3">
        <v>98</v>
      </c>
      <c r="F2404" s="17">
        <v>34369</v>
      </c>
      <c r="G2404" s="28">
        <f t="shared" ca="1" si="42"/>
        <v>29.717644108637742</v>
      </c>
      <c r="H2404" s="6" t="s">
        <v>354</v>
      </c>
      <c r="I2404" s="6" t="s">
        <v>262</v>
      </c>
      <c r="J2404" s="6" t="s">
        <v>91</v>
      </c>
      <c r="K2404" s="6" t="s">
        <v>55</v>
      </c>
      <c r="L2404" s="6" t="s">
        <v>65</v>
      </c>
      <c r="M2404" s="3">
        <v>5</v>
      </c>
    </row>
    <row r="2405" spans="1:13" s="3" customFormat="1" ht="15.75" customHeight="1" x14ac:dyDescent="0.25">
      <c r="A2405" s="3">
        <v>2860</v>
      </c>
      <c r="B2405" s="6" t="s">
        <v>7777</v>
      </c>
      <c r="C2405" s="6" t="s">
        <v>7778</v>
      </c>
      <c r="D2405" s="6" t="s">
        <v>70</v>
      </c>
      <c r="E2405" s="3">
        <v>13</v>
      </c>
      <c r="F2405" s="17">
        <v>34974</v>
      </c>
      <c r="G2405" s="28">
        <f t="shared" ca="1" si="42"/>
        <v>28.060109862062401</v>
      </c>
      <c r="H2405" s="6" t="s">
        <v>417</v>
      </c>
      <c r="I2405" s="6" t="s">
        <v>170</v>
      </c>
      <c r="J2405" s="6" t="s">
        <v>54</v>
      </c>
      <c r="K2405" s="6" t="s">
        <v>55</v>
      </c>
      <c r="L2405" s="6" t="s">
        <v>65</v>
      </c>
      <c r="M2405" s="3">
        <v>1</v>
      </c>
    </row>
    <row r="2406" spans="1:13" s="3" customFormat="1" ht="15.75" customHeight="1" x14ac:dyDescent="0.25">
      <c r="A2406" s="3">
        <v>2861</v>
      </c>
      <c r="B2406" s="6" t="s">
        <v>1285</v>
      </c>
      <c r="C2406" s="6" t="s">
        <v>7779</v>
      </c>
      <c r="D2406" s="6" t="s">
        <v>70</v>
      </c>
      <c r="E2406" s="3">
        <v>4</v>
      </c>
      <c r="F2406" s="17">
        <v>27387</v>
      </c>
      <c r="G2406" s="28">
        <f t="shared" ca="1" si="42"/>
        <v>48.846411231925416</v>
      </c>
      <c r="H2406" s="6" t="s">
        <v>251</v>
      </c>
      <c r="I2406" s="6" t="s">
        <v>72</v>
      </c>
      <c r="J2406" s="6" t="s">
        <v>54</v>
      </c>
      <c r="K2406" s="6" t="s">
        <v>55</v>
      </c>
      <c r="L2406" s="6" t="s">
        <v>56</v>
      </c>
      <c r="M2406" s="3">
        <v>4</v>
      </c>
    </row>
    <row r="2407" spans="1:13" s="3" customFormat="1" ht="15.75" customHeight="1" x14ac:dyDescent="0.25">
      <c r="A2407" s="3">
        <v>2862</v>
      </c>
      <c r="B2407" s="6" t="s">
        <v>6260</v>
      </c>
      <c r="C2407" s="6" t="s">
        <v>7780</v>
      </c>
      <c r="D2407" s="6" t="s">
        <v>50</v>
      </c>
      <c r="E2407" s="3">
        <v>46</v>
      </c>
      <c r="F2407" s="17">
        <v>32134</v>
      </c>
      <c r="G2407" s="28">
        <f t="shared" ca="1" si="42"/>
        <v>35.840931779870623</v>
      </c>
      <c r="H2407" s="6" t="s">
        <v>256</v>
      </c>
      <c r="I2407" s="6" t="s">
        <v>72</v>
      </c>
      <c r="J2407" s="6" t="s">
        <v>54</v>
      </c>
      <c r="K2407" s="6" t="s">
        <v>55</v>
      </c>
      <c r="L2407" s="6" t="s">
        <v>65</v>
      </c>
      <c r="M2407" s="3">
        <v>10</v>
      </c>
    </row>
    <row r="2408" spans="1:13" s="3" customFormat="1" ht="15.75" customHeight="1" x14ac:dyDescent="0.25">
      <c r="A2408" s="3">
        <v>2863</v>
      </c>
      <c r="B2408" s="6" t="s">
        <v>7781</v>
      </c>
      <c r="C2408" s="6" t="s">
        <v>7782</v>
      </c>
      <c r="D2408" s="6" t="s">
        <v>50</v>
      </c>
      <c r="E2408" s="3">
        <v>90</v>
      </c>
      <c r="F2408" s="17">
        <v>23827</v>
      </c>
      <c r="G2408" s="28">
        <f t="shared" ca="1" si="42"/>
        <v>58.599835889459662</v>
      </c>
      <c r="H2408" s="6" t="s">
        <v>155</v>
      </c>
      <c r="I2408" s="6" t="s">
        <v>53</v>
      </c>
      <c r="J2408" s="6" t="s">
        <v>54</v>
      </c>
      <c r="K2408" s="6" t="s">
        <v>55</v>
      </c>
      <c r="L2408" s="6" t="s">
        <v>65</v>
      </c>
      <c r="M2408" s="3">
        <v>16</v>
      </c>
    </row>
    <row r="2409" spans="1:13" s="3" customFormat="1" ht="15.75" customHeight="1" x14ac:dyDescent="0.25">
      <c r="A2409" s="3">
        <v>2864</v>
      </c>
      <c r="B2409" s="6" t="s">
        <v>7783</v>
      </c>
      <c r="C2409" s="6" t="s">
        <v>7784</v>
      </c>
      <c r="D2409" s="6" t="s">
        <v>70</v>
      </c>
      <c r="E2409" s="3">
        <v>36</v>
      </c>
      <c r="F2409" s="17">
        <v>27389</v>
      </c>
      <c r="G2409" s="28">
        <f t="shared" ca="1" si="42"/>
        <v>48.840931779870623</v>
      </c>
      <c r="H2409" s="6" t="s">
        <v>845</v>
      </c>
      <c r="I2409" s="6" t="s">
        <v>113</v>
      </c>
      <c r="J2409" s="6" t="s">
        <v>54</v>
      </c>
      <c r="K2409" s="6" t="s">
        <v>55</v>
      </c>
      <c r="L2409" s="6" t="s">
        <v>65</v>
      </c>
      <c r="M2409" s="3">
        <v>21</v>
      </c>
    </row>
    <row r="2410" spans="1:13" s="3" customFormat="1" ht="15.75" customHeight="1" x14ac:dyDescent="0.25">
      <c r="A2410" s="3">
        <v>2865</v>
      </c>
      <c r="B2410" s="6" t="s">
        <v>7785</v>
      </c>
      <c r="C2410" s="6" t="s">
        <v>7786</v>
      </c>
      <c r="D2410" s="6" t="s">
        <v>70</v>
      </c>
      <c r="E2410" s="3">
        <v>11</v>
      </c>
      <c r="F2410" s="17">
        <v>35778</v>
      </c>
      <c r="G2410" s="28">
        <f t="shared" ca="1" si="42"/>
        <v>25.857370136035005</v>
      </c>
      <c r="H2410" s="6" t="s">
        <v>312</v>
      </c>
      <c r="I2410" s="6" t="s">
        <v>53</v>
      </c>
      <c r="J2410" s="6" t="s">
        <v>91</v>
      </c>
      <c r="K2410" s="6" t="s">
        <v>55</v>
      </c>
      <c r="L2410" s="6" t="s">
        <v>65</v>
      </c>
      <c r="M2410" s="3">
        <v>3</v>
      </c>
    </row>
    <row r="2411" spans="1:13" s="3" customFormat="1" ht="15.75" customHeight="1" x14ac:dyDescent="0.25">
      <c r="A2411" s="3">
        <v>2867</v>
      </c>
      <c r="B2411" s="6" t="s">
        <v>7787</v>
      </c>
      <c r="C2411" s="6" t="s">
        <v>7788</v>
      </c>
      <c r="D2411" s="6" t="s">
        <v>50</v>
      </c>
      <c r="E2411" s="3">
        <v>53</v>
      </c>
      <c r="F2411" s="17">
        <v>20381</v>
      </c>
      <c r="G2411" s="28">
        <f t="shared" ca="1" si="42"/>
        <v>68.040931779870618</v>
      </c>
      <c r="H2411" s="6" t="s">
        <v>640</v>
      </c>
      <c r="I2411" s="6" t="s">
        <v>170</v>
      </c>
      <c r="J2411" s="6" t="s">
        <v>91</v>
      </c>
      <c r="K2411" s="6" t="s">
        <v>55</v>
      </c>
      <c r="L2411" s="6" t="s">
        <v>65</v>
      </c>
      <c r="M2411" s="3">
        <v>12</v>
      </c>
    </row>
    <row r="2412" spans="1:13" s="3" customFormat="1" ht="15.75" customHeight="1" x14ac:dyDescent="0.25">
      <c r="A2412" s="3">
        <v>2868</v>
      </c>
      <c r="B2412" s="6" t="s">
        <v>7021</v>
      </c>
      <c r="C2412" s="6" t="s">
        <v>7789</v>
      </c>
      <c r="D2412" s="6" t="s">
        <v>70</v>
      </c>
      <c r="E2412" s="3">
        <v>20</v>
      </c>
      <c r="F2412" s="17">
        <v>26440</v>
      </c>
      <c r="G2412" s="28">
        <f t="shared" ca="1" si="42"/>
        <v>51.440931779870624</v>
      </c>
      <c r="H2412" s="6" t="s">
        <v>934</v>
      </c>
      <c r="I2412" s="6" t="s">
        <v>102</v>
      </c>
      <c r="J2412" s="6" t="s">
        <v>91</v>
      </c>
      <c r="K2412" s="6" t="s">
        <v>55</v>
      </c>
      <c r="L2412" s="6" t="s">
        <v>65</v>
      </c>
      <c r="M2412" s="3">
        <v>10</v>
      </c>
    </row>
    <row r="2413" spans="1:13" s="3" customFormat="1" ht="15.75" customHeight="1" x14ac:dyDescent="0.25">
      <c r="A2413" s="3">
        <v>2871</v>
      </c>
      <c r="B2413" s="6" t="s">
        <v>5909</v>
      </c>
      <c r="C2413" s="6" t="s">
        <v>7791</v>
      </c>
      <c r="D2413" s="6" t="s">
        <v>50</v>
      </c>
      <c r="E2413" s="3">
        <v>49</v>
      </c>
      <c r="F2413" s="17">
        <v>28569</v>
      </c>
      <c r="G2413" s="28">
        <f t="shared" ca="1" si="42"/>
        <v>45.608055067541855</v>
      </c>
      <c r="H2413" s="6" t="s">
        <v>89</v>
      </c>
      <c r="I2413" s="6" t="s">
        <v>90</v>
      </c>
      <c r="J2413" s="6" t="s">
        <v>91</v>
      </c>
      <c r="K2413" s="6" t="s">
        <v>55</v>
      </c>
      <c r="L2413" s="6" t="s">
        <v>56</v>
      </c>
      <c r="M2413" s="3">
        <v>15</v>
      </c>
    </row>
    <row r="2414" spans="1:13" s="3" customFormat="1" ht="15.75" customHeight="1" x14ac:dyDescent="0.25">
      <c r="A2414" s="3">
        <v>2872</v>
      </c>
      <c r="B2414" s="6" t="s">
        <v>7792</v>
      </c>
      <c r="C2414" s="6" t="s">
        <v>7793</v>
      </c>
      <c r="D2414" s="6" t="s">
        <v>70</v>
      </c>
      <c r="E2414" s="3">
        <v>52</v>
      </c>
      <c r="F2414" s="17">
        <v>27077</v>
      </c>
      <c r="G2414" s="28">
        <f t="shared" ca="1" si="42"/>
        <v>49.695726300418563</v>
      </c>
      <c r="H2414" s="6" t="s">
        <v>354</v>
      </c>
      <c r="I2414" s="6" t="s">
        <v>131</v>
      </c>
      <c r="J2414" s="6" t="s">
        <v>73</v>
      </c>
      <c r="K2414" s="6" t="s">
        <v>55</v>
      </c>
      <c r="L2414" s="6" t="s">
        <v>56</v>
      </c>
      <c r="M2414" s="3">
        <v>17</v>
      </c>
    </row>
    <row r="2415" spans="1:13" s="3" customFormat="1" ht="15.75" customHeight="1" x14ac:dyDescent="0.25">
      <c r="A2415" s="3">
        <v>2873</v>
      </c>
      <c r="B2415" s="6" t="s">
        <v>7794</v>
      </c>
      <c r="C2415" s="6" t="s">
        <v>7795</v>
      </c>
      <c r="D2415" s="6" t="s">
        <v>70</v>
      </c>
      <c r="E2415" s="3">
        <v>59</v>
      </c>
      <c r="F2415" s="17">
        <v>29762</v>
      </c>
      <c r="G2415" s="28">
        <f t="shared" ca="1" si="42"/>
        <v>42.339561916856923</v>
      </c>
      <c r="H2415" s="6" t="s">
        <v>256</v>
      </c>
      <c r="I2415" s="6" t="s">
        <v>72</v>
      </c>
      <c r="J2415" s="6" t="s">
        <v>54</v>
      </c>
      <c r="K2415" s="6" t="s">
        <v>55</v>
      </c>
      <c r="L2415" s="6" t="s">
        <v>65</v>
      </c>
      <c r="M2415" s="3">
        <v>13</v>
      </c>
    </row>
    <row r="2416" spans="1:13" s="3" customFormat="1" ht="15.75" customHeight="1" x14ac:dyDescent="0.25">
      <c r="A2416" s="3">
        <v>2874</v>
      </c>
      <c r="B2416" s="6" t="s">
        <v>7796</v>
      </c>
      <c r="C2416" s="6" t="s">
        <v>7797</v>
      </c>
      <c r="D2416" s="6" t="s">
        <v>70</v>
      </c>
      <c r="E2416" s="3">
        <v>97</v>
      </c>
      <c r="F2416" s="17">
        <v>28487</v>
      </c>
      <c r="G2416" s="28">
        <f t="shared" ca="1" si="42"/>
        <v>45.83271260178843</v>
      </c>
      <c r="H2416" s="6" t="s">
        <v>1060</v>
      </c>
      <c r="I2416" s="6" t="s">
        <v>53</v>
      </c>
      <c r="J2416" s="6" t="s">
        <v>73</v>
      </c>
      <c r="K2416" s="6" t="s">
        <v>55</v>
      </c>
      <c r="L2416" s="6" t="s">
        <v>65</v>
      </c>
      <c r="M2416" s="3">
        <v>18</v>
      </c>
    </row>
    <row r="2417" spans="1:13" s="3" customFormat="1" ht="15.75" customHeight="1" x14ac:dyDescent="0.25">
      <c r="A2417" s="3">
        <v>2875</v>
      </c>
      <c r="B2417" s="6" t="s">
        <v>7798</v>
      </c>
      <c r="C2417" s="6" t="s">
        <v>7799</v>
      </c>
      <c r="D2417" s="6" t="s">
        <v>50</v>
      </c>
      <c r="E2417" s="3">
        <v>71</v>
      </c>
      <c r="F2417" s="17">
        <v>36091</v>
      </c>
      <c r="G2417" s="28">
        <f t="shared" ca="1" si="42"/>
        <v>24.999835889459661</v>
      </c>
      <c r="H2417" s="6" t="s">
        <v>84</v>
      </c>
      <c r="I2417" s="6" t="s">
        <v>72</v>
      </c>
      <c r="J2417" s="6" t="s">
        <v>91</v>
      </c>
      <c r="K2417" s="6" t="s">
        <v>55</v>
      </c>
      <c r="L2417" s="6" t="s">
        <v>65</v>
      </c>
      <c r="M2417" s="3">
        <v>2</v>
      </c>
    </row>
    <row r="2418" spans="1:13" s="3" customFormat="1" ht="15.75" customHeight="1" x14ac:dyDescent="0.25">
      <c r="A2418" s="3">
        <v>2876</v>
      </c>
      <c r="B2418" s="6" t="s">
        <v>3919</v>
      </c>
      <c r="C2418" s="6" t="s">
        <v>7800</v>
      </c>
      <c r="D2418" s="6" t="s">
        <v>50</v>
      </c>
      <c r="E2418" s="3">
        <v>68</v>
      </c>
      <c r="F2418" s="17">
        <v>29615</v>
      </c>
      <c r="G2418" s="28">
        <f t="shared" ca="1" si="42"/>
        <v>42.742301642884321</v>
      </c>
      <c r="H2418" s="6" t="s">
        <v>52</v>
      </c>
      <c r="I2418" s="6" t="s">
        <v>102</v>
      </c>
      <c r="J2418" s="6" t="s">
        <v>91</v>
      </c>
      <c r="K2418" s="6" t="s">
        <v>55</v>
      </c>
      <c r="L2418" s="6" t="s">
        <v>65</v>
      </c>
      <c r="M2418" s="3">
        <v>10</v>
      </c>
    </row>
    <row r="2419" spans="1:13" s="3" customFormat="1" ht="15.75" customHeight="1" x14ac:dyDescent="0.25">
      <c r="A2419" s="3">
        <v>2877</v>
      </c>
      <c r="B2419" s="6" t="s">
        <v>4787</v>
      </c>
      <c r="C2419" s="6" t="s">
        <v>5458</v>
      </c>
      <c r="D2419" s="6" t="s">
        <v>50</v>
      </c>
      <c r="E2419" s="3">
        <v>59</v>
      </c>
      <c r="F2419" s="17">
        <v>24777</v>
      </c>
      <c r="G2419" s="28">
        <f t="shared" ca="1" si="42"/>
        <v>55.997096163432268</v>
      </c>
      <c r="H2419" s="6" t="s">
        <v>875</v>
      </c>
      <c r="I2419" s="6" t="s">
        <v>64</v>
      </c>
      <c r="J2419" s="6" t="s">
        <v>73</v>
      </c>
      <c r="K2419" s="6" t="s">
        <v>55</v>
      </c>
      <c r="L2419" s="6" t="s">
        <v>56</v>
      </c>
      <c r="M2419" s="3">
        <v>18</v>
      </c>
    </row>
    <row r="2420" spans="1:13" s="3" customFormat="1" ht="15.75" customHeight="1" x14ac:dyDescent="0.25">
      <c r="A2420" s="3">
        <v>2878</v>
      </c>
      <c r="B2420" s="6" t="s">
        <v>7801</v>
      </c>
      <c r="C2420" s="6" t="s">
        <v>7802</v>
      </c>
      <c r="D2420" s="6" t="s">
        <v>50</v>
      </c>
      <c r="E2420" s="3">
        <v>73</v>
      </c>
      <c r="F2420" s="17">
        <v>31351</v>
      </c>
      <c r="G2420" s="28">
        <f t="shared" ca="1" si="42"/>
        <v>37.986137259322675</v>
      </c>
      <c r="H2420" s="6" t="s">
        <v>845</v>
      </c>
      <c r="I2420" s="6" t="s">
        <v>64</v>
      </c>
      <c r="J2420" s="6" t="s">
        <v>54</v>
      </c>
      <c r="K2420" s="6" t="s">
        <v>55</v>
      </c>
      <c r="L2420" s="6" t="s">
        <v>56</v>
      </c>
      <c r="M2420" s="3">
        <v>9</v>
      </c>
    </row>
    <row r="2421" spans="1:13" s="3" customFormat="1" ht="15.75" customHeight="1" x14ac:dyDescent="0.25">
      <c r="A2421" s="3">
        <v>2879</v>
      </c>
      <c r="B2421" s="6" t="s">
        <v>7803</v>
      </c>
      <c r="C2421" s="6" t="s">
        <v>7804</v>
      </c>
      <c r="D2421" s="6" t="s">
        <v>70</v>
      </c>
      <c r="E2421" s="3">
        <v>62</v>
      </c>
      <c r="F2421" s="17">
        <v>27128</v>
      </c>
      <c r="G2421" s="28">
        <f t="shared" ca="1" si="42"/>
        <v>49.556000273021304</v>
      </c>
      <c r="H2421" s="6" t="s">
        <v>326</v>
      </c>
      <c r="I2421" s="6" t="s">
        <v>262</v>
      </c>
      <c r="J2421" s="6" t="s">
        <v>54</v>
      </c>
      <c r="K2421" s="6" t="s">
        <v>55</v>
      </c>
      <c r="L2421" s="6" t="s">
        <v>56</v>
      </c>
      <c r="M2421" s="3">
        <v>5</v>
      </c>
    </row>
    <row r="2422" spans="1:13" s="3" customFormat="1" ht="15.75" customHeight="1" x14ac:dyDescent="0.25">
      <c r="A2422" s="3">
        <v>2880</v>
      </c>
      <c r="B2422" s="6" t="s">
        <v>7805</v>
      </c>
      <c r="C2422" s="6" t="s">
        <v>5258</v>
      </c>
      <c r="D2422" s="6" t="s">
        <v>50</v>
      </c>
      <c r="E2422" s="3">
        <v>43</v>
      </c>
      <c r="F2422" s="17">
        <v>24791</v>
      </c>
      <c r="G2422" s="28">
        <f t="shared" ca="1" si="42"/>
        <v>55.958739999048703</v>
      </c>
      <c r="H2422" s="6" t="s">
        <v>911</v>
      </c>
      <c r="I2422" s="6" t="s">
        <v>131</v>
      </c>
      <c r="J2422" s="6" t="s">
        <v>54</v>
      </c>
      <c r="K2422" s="6" t="s">
        <v>55</v>
      </c>
      <c r="L2422" s="6" t="s">
        <v>65</v>
      </c>
      <c r="M2422" s="3">
        <v>7</v>
      </c>
    </row>
    <row r="2423" spans="1:13" s="3" customFormat="1" ht="15.75" customHeight="1" x14ac:dyDescent="0.25">
      <c r="A2423" s="3">
        <v>2881</v>
      </c>
      <c r="B2423" s="6" t="s">
        <v>7806</v>
      </c>
      <c r="C2423" s="6" t="s">
        <v>7807</v>
      </c>
      <c r="D2423" s="6" t="s">
        <v>50</v>
      </c>
      <c r="E2423" s="3">
        <v>71</v>
      </c>
      <c r="F2423" s="17">
        <v>22916</v>
      </c>
      <c r="G2423" s="28">
        <f t="shared" ca="1" si="42"/>
        <v>61.095726300418569</v>
      </c>
      <c r="H2423" s="6" t="s">
        <v>142</v>
      </c>
      <c r="I2423" s="6" t="s">
        <v>131</v>
      </c>
      <c r="J2423" s="6" t="s">
        <v>73</v>
      </c>
      <c r="K2423" s="6" t="s">
        <v>55</v>
      </c>
      <c r="L2423" s="6" t="s">
        <v>56</v>
      </c>
      <c r="M2423" s="3">
        <v>11</v>
      </c>
    </row>
    <row r="2424" spans="1:13" s="3" customFormat="1" ht="15.75" customHeight="1" x14ac:dyDescent="0.25">
      <c r="A2424" s="3">
        <v>2882</v>
      </c>
      <c r="B2424" s="6" t="s">
        <v>7808</v>
      </c>
      <c r="C2424" s="6" t="s">
        <v>7809</v>
      </c>
      <c r="D2424" s="6" t="s">
        <v>70</v>
      </c>
      <c r="E2424" s="3">
        <v>62</v>
      </c>
      <c r="F2424" s="17">
        <v>31528</v>
      </c>
      <c r="G2424" s="28">
        <f t="shared" ca="1" si="42"/>
        <v>37.501205752473361</v>
      </c>
      <c r="H2424" s="6" t="s">
        <v>898</v>
      </c>
      <c r="I2424" s="6" t="s">
        <v>53</v>
      </c>
      <c r="J2424" s="6" t="s">
        <v>54</v>
      </c>
      <c r="K2424" s="6" t="s">
        <v>55</v>
      </c>
      <c r="L2424" s="6" t="s">
        <v>65</v>
      </c>
      <c r="M2424" s="3">
        <v>9</v>
      </c>
    </row>
    <row r="2425" spans="1:13" s="3" customFormat="1" ht="15.75" customHeight="1" x14ac:dyDescent="0.25">
      <c r="A2425" s="3">
        <v>2883</v>
      </c>
      <c r="B2425" s="6" t="s">
        <v>7810</v>
      </c>
      <c r="C2425" s="6" t="s">
        <v>7811</v>
      </c>
      <c r="D2425" s="6" t="s">
        <v>50</v>
      </c>
      <c r="E2425" s="3">
        <v>84</v>
      </c>
      <c r="F2425" s="17">
        <v>34838</v>
      </c>
      <c r="G2425" s="28">
        <f t="shared" ca="1" si="42"/>
        <v>28.432712601788428</v>
      </c>
      <c r="H2425" s="6" t="s">
        <v>205</v>
      </c>
      <c r="I2425" s="6" t="s">
        <v>72</v>
      </c>
      <c r="J2425" s="6" t="s">
        <v>54</v>
      </c>
      <c r="K2425" s="6" t="s">
        <v>55</v>
      </c>
      <c r="L2425" s="6" t="s">
        <v>56</v>
      </c>
      <c r="M2425" s="3">
        <v>2</v>
      </c>
    </row>
    <row r="2426" spans="1:13" s="3" customFormat="1" ht="15.75" customHeight="1" x14ac:dyDescent="0.25">
      <c r="A2426" s="3">
        <v>2884</v>
      </c>
      <c r="B2426" s="6" t="s">
        <v>7812</v>
      </c>
      <c r="C2426" s="6" t="s">
        <v>7813</v>
      </c>
      <c r="D2426" s="6" t="s">
        <v>70</v>
      </c>
      <c r="E2426" s="3">
        <v>99</v>
      </c>
      <c r="F2426" s="17">
        <v>22652</v>
      </c>
      <c r="G2426" s="28">
        <f t="shared" ca="1" si="42"/>
        <v>61.819013971651444</v>
      </c>
      <c r="H2426" s="6" t="s">
        <v>354</v>
      </c>
      <c r="I2426" s="6" t="s">
        <v>170</v>
      </c>
      <c r="J2426" s="6" t="s">
        <v>54</v>
      </c>
      <c r="K2426" s="6" t="s">
        <v>55</v>
      </c>
      <c r="L2426" s="6" t="s">
        <v>65</v>
      </c>
      <c r="M2426" s="3">
        <v>15</v>
      </c>
    </row>
    <row r="2427" spans="1:13" s="3" customFormat="1" ht="15.75" customHeight="1" x14ac:dyDescent="0.25">
      <c r="A2427" s="3">
        <v>2885</v>
      </c>
      <c r="B2427" s="6" t="s">
        <v>7814</v>
      </c>
      <c r="C2427" s="6" t="s">
        <v>7815</v>
      </c>
      <c r="D2427" s="6" t="s">
        <v>70</v>
      </c>
      <c r="E2427" s="3">
        <v>70</v>
      </c>
      <c r="F2427" s="17">
        <v>25387</v>
      </c>
      <c r="G2427" s="28">
        <f t="shared" ca="1" si="42"/>
        <v>54.325863286719937</v>
      </c>
      <c r="H2427" s="6" t="s">
        <v>96</v>
      </c>
      <c r="I2427" s="6" t="s">
        <v>72</v>
      </c>
      <c r="J2427" s="6" t="s">
        <v>54</v>
      </c>
      <c r="K2427" s="6" t="s">
        <v>55</v>
      </c>
      <c r="L2427" s="6" t="s">
        <v>56</v>
      </c>
      <c r="M2427" s="3">
        <v>4</v>
      </c>
    </row>
    <row r="2428" spans="1:13" s="3" customFormat="1" ht="15.75" customHeight="1" x14ac:dyDescent="0.25">
      <c r="A2428" s="3">
        <v>2886</v>
      </c>
      <c r="B2428" s="6" t="s">
        <v>7816</v>
      </c>
      <c r="C2428" s="6" t="s">
        <v>7817</v>
      </c>
      <c r="D2428" s="6" t="s">
        <v>70</v>
      </c>
      <c r="E2428" s="3">
        <v>39</v>
      </c>
      <c r="F2428" s="17">
        <v>22501</v>
      </c>
      <c r="G2428" s="28">
        <f t="shared" ca="1" si="42"/>
        <v>62.232712601788428</v>
      </c>
      <c r="H2428" s="6" t="s">
        <v>445</v>
      </c>
      <c r="I2428" s="6" t="s">
        <v>170</v>
      </c>
      <c r="J2428" s="6" t="s">
        <v>54</v>
      </c>
      <c r="K2428" s="6" t="s">
        <v>55</v>
      </c>
      <c r="L2428" s="6" t="s">
        <v>65</v>
      </c>
      <c r="M2428" s="3">
        <v>14</v>
      </c>
    </row>
    <row r="2429" spans="1:13" s="3" customFormat="1" ht="15.75" customHeight="1" x14ac:dyDescent="0.25">
      <c r="A2429" s="3">
        <v>2887</v>
      </c>
      <c r="B2429" s="6" t="s">
        <v>2558</v>
      </c>
      <c r="C2429" s="6" t="s">
        <v>7818</v>
      </c>
      <c r="D2429" s="6" t="s">
        <v>50</v>
      </c>
      <c r="E2429" s="3">
        <v>42</v>
      </c>
      <c r="F2429" s="17">
        <v>27084</v>
      </c>
      <c r="G2429" s="28">
        <f t="shared" ca="1" si="42"/>
        <v>49.676548218226785</v>
      </c>
      <c r="H2429" s="6" t="s">
        <v>107</v>
      </c>
      <c r="I2429" s="6" t="s">
        <v>72</v>
      </c>
      <c r="J2429" s="6" t="s">
        <v>91</v>
      </c>
      <c r="K2429" s="6" t="s">
        <v>55</v>
      </c>
      <c r="L2429" s="6" t="s">
        <v>56</v>
      </c>
      <c r="M2429" s="3">
        <v>18</v>
      </c>
    </row>
    <row r="2430" spans="1:13" s="3" customFormat="1" ht="15.75" customHeight="1" x14ac:dyDescent="0.25">
      <c r="A2430" s="3">
        <v>2888</v>
      </c>
      <c r="B2430" s="6" t="s">
        <v>2697</v>
      </c>
      <c r="C2430" s="6" t="s">
        <v>7819</v>
      </c>
      <c r="D2430" s="6" t="s">
        <v>50</v>
      </c>
      <c r="E2430" s="3">
        <v>37</v>
      </c>
      <c r="F2430" s="17">
        <v>22789</v>
      </c>
      <c r="G2430" s="28">
        <f t="shared" ca="1" si="42"/>
        <v>61.443671505898017</v>
      </c>
      <c r="H2430" s="6" t="s">
        <v>2244</v>
      </c>
      <c r="I2430" s="6" t="s">
        <v>113</v>
      </c>
      <c r="J2430" s="6" t="s">
        <v>91</v>
      </c>
      <c r="K2430" s="6" t="s">
        <v>55</v>
      </c>
      <c r="L2430" s="6" t="s">
        <v>56</v>
      </c>
      <c r="M2430" s="3">
        <v>16</v>
      </c>
    </row>
    <row r="2431" spans="1:13" s="3" customFormat="1" ht="15.75" customHeight="1" x14ac:dyDescent="0.25">
      <c r="A2431" s="3">
        <v>2889</v>
      </c>
      <c r="B2431" s="6" t="s">
        <v>7820</v>
      </c>
      <c r="C2431" s="6" t="s">
        <v>7821</v>
      </c>
      <c r="D2431" s="6" t="s">
        <v>50</v>
      </c>
      <c r="E2431" s="3">
        <v>55</v>
      </c>
      <c r="F2431" s="17">
        <v>31503</v>
      </c>
      <c r="G2431" s="28">
        <f t="shared" ca="1" si="42"/>
        <v>37.56969890315829</v>
      </c>
      <c r="H2431" s="6" t="s">
        <v>354</v>
      </c>
      <c r="I2431" s="6" t="s">
        <v>170</v>
      </c>
      <c r="J2431" s="6" t="s">
        <v>54</v>
      </c>
      <c r="K2431" s="6" t="s">
        <v>55</v>
      </c>
      <c r="L2431" s="6" t="s">
        <v>56</v>
      </c>
      <c r="M2431" s="3">
        <v>8</v>
      </c>
    </row>
    <row r="2432" spans="1:13" s="3" customFormat="1" ht="15.75" customHeight="1" x14ac:dyDescent="0.25">
      <c r="A2432" s="3">
        <v>2890</v>
      </c>
      <c r="B2432" s="6" t="s">
        <v>4044</v>
      </c>
      <c r="C2432" s="6" t="s">
        <v>7822</v>
      </c>
      <c r="D2432" s="6" t="s">
        <v>50</v>
      </c>
      <c r="E2432" s="3">
        <v>64</v>
      </c>
      <c r="F2432" s="17">
        <v>21687</v>
      </c>
      <c r="G2432" s="28">
        <f t="shared" ca="1" si="42"/>
        <v>64.462849588089796</v>
      </c>
      <c r="H2432" s="6" t="s">
        <v>107</v>
      </c>
      <c r="I2432" s="6" t="s">
        <v>170</v>
      </c>
      <c r="J2432" s="6" t="s">
        <v>73</v>
      </c>
      <c r="K2432" s="6" t="s">
        <v>55</v>
      </c>
      <c r="L2432" s="6" t="s">
        <v>56</v>
      </c>
      <c r="M2432" s="3">
        <v>20</v>
      </c>
    </row>
    <row r="2433" spans="1:13" s="3" customFormat="1" ht="15.75" customHeight="1" x14ac:dyDescent="0.25">
      <c r="A2433" s="3">
        <v>2891</v>
      </c>
      <c r="B2433" s="6" t="s">
        <v>5794</v>
      </c>
      <c r="C2433" s="6" t="s">
        <v>7823</v>
      </c>
      <c r="D2433" s="6" t="s">
        <v>70</v>
      </c>
      <c r="E2433" s="3">
        <v>5</v>
      </c>
      <c r="F2433" s="17">
        <v>31830</v>
      </c>
      <c r="G2433" s="28">
        <f t="shared" ca="1" si="42"/>
        <v>36.673808492199385</v>
      </c>
      <c r="H2433" s="6" t="s">
        <v>1060</v>
      </c>
      <c r="I2433" s="6" t="s">
        <v>53</v>
      </c>
      <c r="J2433" s="6" t="s">
        <v>91</v>
      </c>
      <c r="K2433" s="6" t="s">
        <v>55</v>
      </c>
      <c r="L2433" s="6" t="s">
        <v>56</v>
      </c>
      <c r="M2433" s="3">
        <v>12</v>
      </c>
    </row>
    <row r="2434" spans="1:13" s="3" customFormat="1" ht="15.75" customHeight="1" x14ac:dyDescent="0.25">
      <c r="A2434" s="3">
        <v>2892</v>
      </c>
      <c r="B2434" s="6" t="s">
        <v>5138</v>
      </c>
      <c r="C2434" s="6" t="s">
        <v>7824</v>
      </c>
      <c r="D2434" s="6" t="s">
        <v>50</v>
      </c>
      <c r="E2434" s="3">
        <v>59</v>
      </c>
      <c r="F2434" s="17">
        <v>23871</v>
      </c>
      <c r="G2434" s="28">
        <f t="shared" ref="G2434:G2489" ca="1" si="43">(NOW()-F2434)/365</f>
        <v>58.479287944254182</v>
      </c>
      <c r="H2434" s="6" t="s">
        <v>529</v>
      </c>
      <c r="I2434" s="6" t="s">
        <v>53</v>
      </c>
      <c r="J2434" s="6" t="s">
        <v>73</v>
      </c>
      <c r="K2434" s="6" t="s">
        <v>55</v>
      </c>
      <c r="L2434" s="6" t="s">
        <v>56</v>
      </c>
      <c r="M2434" s="3">
        <v>7</v>
      </c>
    </row>
    <row r="2435" spans="1:13" s="3" customFormat="1" ht="15.75" customHeight="1" x14ac:dyDescent="0.25">
      <c r="A2435" s="3">
        <v>2893</v>
      </c>
      <c r="B2435" s="6" t="s">
        <v>7825</v>
      </c>
      <c r="C2435" s="6" t="s">
        <v>7826</v>
      </c>
      <c r="D2435" s="6" t="s">
        <v>50</v>
      </c>
      <c r="E2435" s="3">
        <v>84</v>
      </c>
      <c r="F2435" s="17">
        <v>29487</v>
      </c>
      <c r="G2435" s="28">
        <f t="shared" ca="1" si="43"/>
        <v>43.092986574391169</v>
      </c>
      <c r="H2435" s="6" t="s">
        <v>845</v>
      </c>
      <c r="I2435" s="6" t="s">
        <v>170</v>
      </c>
      <c r="J2435" s="6" t="s">
        <v>54</v>
      </c>
      <c r="K2435" s="6" t="s">
        <v>55</v>
      </c>
      <c r="L2435" s="6" t="s">
        <v>65</v>
      </c>
      <c r="M2435" s="3">
        <v>11</v>
      </c>
    </row>
    <row r="2436" spans="1:13" s="3" customFormat="1" ht="15.75" customHeight="1" x14ac:dyDescent="0.25">
      <c r="A2436" s="3">
        <v>2895</v>
      </c>
      <c r="B2436" s="6" t="s">
        <v>3604</v>
      </c>
      <c r="C2436" s="6" t="s">
        <v>7827</v>
      </c>
      <c r="D2436" s="6" t="s">
        <v>70</v>
      </c>
      <c r="E2436" s="3">
        <v>85</v>
      </c>
      <c r="F2436" s="17">
        <v>24546</v>
      </c>
      <c r="G2436" s="28">
        <f t="shared" ca="1" si="43"/>
        <v>56.629972875761034</v>
      </c>
      <c r="H2436" s="6" t="s">
        <v>194</v>
      </c>
      <c r="I2436" s="6" t="s">
        <v>90</v>
      </c>
      <c r="J2436" s="6" t="s">
        <v>54</v>
      </c>
      <c r="K2436" s="6" t="s">
        <v>55</v>
      </c>
      <c r="L2436" s="6" t="s">
        <v>56</v>
      </c>
      <c r="M2436" s="3">
        <v>5</v>
      </c>
    </row>
    <row r="2437" spans="1:13" s="3" customFormat="1" ht="15.75" customHeight="1" x14ac:dyDescent="0.25">
      <c r="A2437" s="3">
        <v>2896</v>
      </c>
      <c r="B2437" s="6" t="s">
        <v>3407</v>
      </c>
      <c r="C2437" s="6" t="s">
        <v>7828</v>
      </c>
      <c r="D2437" s="6" t="s">
        <v>70</v>
      </c>
      <c r="E2437" s="3">
        <v>5</v>
      </c>
      <c r="F2437" s="17">
        <v>25652</v>
      </c>
      <c r="G2437" s="28">
        <f t="shared" ca="1" si="43"/>
        <v>53.599835889459662</v>
      </c>
      <c r="H2437" s="6" t="s">
        <v>1212</v>
      </c>
      <c r="I2437" s="6" t="s">
        <v>72</v>
      </c>
      <c r="J2437" s="6" t="s">
        <v>54</v>
      </c>
      <c r="K2437" s="6" t="s">
        <v>55</v>
      </c>
      <c r="L2437" s="6" t="s">
        <v>56</v>
      </c>
      <c r="M2437" s="3">
        <v>12</v>
      </c>
    </row>
    <row r="2438" spans="1:13" s="3" customFormat="1" ht="15.75" customHeight="1" x14ac:dyDescent="0.25">
      <c r="A2438" s="3">
        <v>2897</v>
      </c>
      <c r="B2438" s="6" t="s">
        <v>7829</v>
      </c>
      <c r="C2438" s="6" t="s">
        <v>7830</v>
      </c>
      <c r="D2438" s="6" t="s">
        <v>70</v>
      </c>
      <c r="E2438" s="3">
        <v>94</v>
      </c>
      <c r="F2438" s="17">
        <v>22750</v>
      </c>
      <c r="G2438" s="28">
        <f t="shared" ca="1" si="43"/>
        <v>61.550520820966511</v>
      </c>
      <c r="H2438" s="6" t="s">
        <v>354</v>
      </c>
      <c r="I2438" s="6" t="s">
        <v>53</v>
      </c>
      <c r="J2438" s="6" t="s">
        <v>73</v>
      </c>
      <c r="K2438" s="6" t="s">
        <v>55</v>
      </c>
      <c r="L2438" s="6" t="s">
        <v>65</v>
      </c>
      <c r="M2438" s="3">
        <v>5</v>
      </c>
    </row>
    <row r="2439" spans="1:13" s="3" customFormat="1" ht="15.75" customHeight="1" x14ac:dyDescent="0.25">
      <c r="A2439" s="3">
        <v>2898</v>
      </c>
      <c r="B2439" s="6" t="s">
        <v>7831</v>
      </c>
      <c r="C2439" s="6" t="s">
        <v>7832</v>
      </c>
      <c r="D2439" s="6" t="s">
        <v>70</v>
      </c>
      <c r="E2439" s="3">
        <v>81</v>
      </c>
      <c r="F2439" s="17">
        <v>23898</v>
      </c>
      <c r="G2439" s="28">
        <f t="shared" ca="1" si="43"/>
        <v>58.405315341514459</v>
      </c>
      <c r="H2439" s="6" t="s">
        <v>476</v>
      </c>
      <c r="I2439" s="6" t="s">
        <v>170</v>
      </c>
      <c r="J2439" s="6" t="s">
        <v>73</v>
      </c>
      <c r="K2439" s="6" t="s">
        <v>55</v>
      </c>
      <c r="L2439" s="6" t="s">
        <v>56</v>
      </c>
      <c r="M2439" s="3">
        <v>5</v>
      </c>
    </row>
    <row r="2440" spans="1:13" s="3" customFormat="1" ht="15.75" customHeight="1" x14ac:dyDescent="0.25">
      <c r="A2440" s="3">
        <v>2899</v>
      </c>
      <c r="B2440" s="6" t="s">
        <v>7833</v>
      </c>
      <c r="C2440" s="6" t="s">
        <v>7834</v>
      </c>
      <c r="D2440" s="6" t="s">
        <v>70</v>
      </c>
      <c r="E2440" s="3">
        <v>13</v>
      </c>
      <c r="F2440" s="17">
        <v>32953</v>
      </c>
      <c r="G2440" s="28">
        <f t="shared" ca="1" si="43"/>
        <v>33.597096163432262</v>
      </c>
      <c r="H2440" s="6" t="s">
        <v>1060</v>
      </c>
      <c r="I2440" s="6" t="s">
        <v>53</v>
      </c>
      <c r="J2440" s="6" t="s">
        <v>91</v>
      </c>
      <c r="K2440" s="6" t="s">
        <v>55</v>
      </c>
      <c r="L2440" s="6" t="s">
        <v>65</v>
      </c>
      <c r="M2440" s="3">
        <v>4</v>
      </c>
    </row>
    <row r="2441" spans="1:13" s="3" customFormat="1" ht="15.75" customHeight="1" x14ac:dyDescent="0.25">
      <c r="A2441" s="3">
        <v>2900</v>
      </c>
      <c r="B2441" s="6" t="s">
        <v>7835</v>
      </c>
      <c r="C2441" s="6" t="s">
        <v>7836</v>
      </c>
      <c r="D2441" s="6" t="s">
        <v>50</v>
      </c>
      <c r="E2441" s="3">
        <v>29</v>
      </c>
      <c r="F2441" s="17">
        <v>31562</v>
      </c>
      <c r="G2441" s="28">
        <f t="shared" ca="1" si="43"/>
        <v>37.408055067541852</v>
      </c>
      <c r="H2441" s="6" t="s">
        <v>920</v>
      </c>
      <c r="I2441" s="6" t="s">
        <v>131</v>
      </c>
      <c r="J2441" s="6" t="s">
        <v>54</v>
      </c>
      <c r="K2441" s="6" t="s">
        <v>55</v>
      </c>
      <c r="L2441" s="6" t="s">
        <v>56</v>
      </c>
      <c r="M2441" s="3">
        <v>18</v>
      </c>
    </row>
    <row r="2442" spans="1:13" s="3" customFormat="1" ht="15.75" customHeight="1" x14ac:dyDescent="0.25">
      <c r="A2442" s="3">
        <v>2902</v>
      </c>
      <c r="B2442" s="6" t="s">
        <v>7837</v>
      </c>
      <c r="C2442" s="6" t="s">
        <v>5344</v>
      </c>
      <c r="D2442" s="6" t="s">
        <v>70</v>
      </c>
      <c r="E2442" s="3">
        <v>57</v>
      </c>
      <c r="F2442" s="17">
        <v>27394</v>
      </c>
      <c r="G2442" s="28">
        <f t="shared" ca="1" si="43"/>
        <v>48.827233149733637</v>
      </c>
      <c r="H2442" s="6" t="s">
        <v>125</v>
      </c>
      <c r="I2442" s="6" t="s">
        <v>72</v>
      </c>
      <c r="J2442" s="6" t="s">
        <v>54</v>
      </c>
      <c r="K2442" s="6" t="s">
        <v>55</v>
      </c>
      <c r="L2442" s="6" t="s">
        <v>56</v>
      </c>
      <c r="M2442" s="3">
        <v>7</v>
      </c>
    </row>
    <row r="2443" spans="1:13" s="3" customFormat="1" ht="15.75" customHeight="1" x14ac:dyDescent="0.25">
      <c r="A2443" s="3">
        <v>2903</v>
      </c>
      <c r="B2443" s="6" t="s">
        <v>7838</v>
      </c>
      <c r="C2443" s="6" t="s">
        <v>7839</v>
      </c>
      <c r="D2443" s="6" t="s">
        <v>50</v>
      </c>
      <c r="E2443" s="3">
        <v>47</v>
      </c>
      <c r="F2443" s="17">
        <v>28388</v>
      </c>
      <c r="G2443" s="28">
        <f t="shared" ca="1" si="43"/>
        <v>46.103945478500755</v>
      </c>
      <c r="H2443" s="6" t="s">
        <v>1274</v>
      </c>
      <c r="I2443" s="6" t="s">
        <v>53</v>
      </c>
      <c r="J2443" s="6" t="s">
        <v>73</v>
      </c>
      <c r="K2443" s="6" t="s">
        <v>55</v>
      </c>
      <c r="L2443" s="6" t="s">
        <v>56</v>
      </c>
      <c r="M2443" s="3">
        <v>9</v>
      </c>
    </row>
    <row r="2444" spans="1:13" s="3" customFormat="1" ht="15.75" customHeight="1" x14ac:dyDescent="0.25">
      <c r="A2444" s="3">
        <v>2904</v>
      </c>
      <c r="B2444" s="6" t="s">
        <v>1619</v>
      </c>
      <c r="C2444" s="6" t="s">
        <v>7840</v>
      </c>
      <c r="D2444" s="6" t="s">
        <v>70</v>
      </c>
      <c r="E2444" s="3">
        <v>26</v>
      </c>
      <c r="F2444" s="17">
        <v>28306</v>
      </c>
      <c r="G2444" s="28">
        <f t="shared" ca="1" si="43"/>
        <v>46.32860301274733</v>
      </c>
      <c r="H2444" s="6" t="s">
        <v>3280</v>
      </c>
      <c r="I2444" s="6" t="s">
        <v>53</v>
      </c>
      <c r="J2444" s="6" t="s">
        <v>91</v>
      </c>
      <c r="K2444" s="6" t="s">
        <v>55</v>
      </c>
      <c r="L2444" s="6" t="s">
        <v>56</v>
      </c>
      <c r="M2444" s="3">
        <v>11</v>
      </c>
    </row>
    <row r="2445" spans="1:13" s="3" customFormat="1" ht="15.75" customHeight="1" x14ac:dyDescent="0.25">
      <c r="A2445" s="3">
        <v>2905</v>
      </c>
      <c r="B2445" s="6" t="s">
        <v>7841</v>
      </c>
      <c r="C2445" s="6" t="s">
        <v>7842</v>
      </c>
      <c r="D2445" s="6" t="s">
        <v>70</v>
      </c>
      <c r="E2445" s="3">
        <v>34</v>
      </c>
      <c r="F2445" s="17">
        <v>23515</v>
      </c>
      <c r="G2445" s="28">
        <f t="shared" ca="1" si="43"/>
        <v>59.45463041000761</v>
      </c>
      <c r="H2445" s="6" t="s">
        <v>331</v>
      </c>
      <c r="I2445" s="6" t="s">
        <v>170</v>
      </c>
      <c r="J2445" s="6" t="s">
        <v>54</v>
      </c>
      <c r="K2445" s="6" t="s">
        <v>55</v>
      </c>
      <c r="L2445" s="6" t="s">
        <v>65</v>
      </c>
      <c r="M2445" s="3">
        <v>14</v>
      </c>
    </row>
    <row r="2446" spans="1:13" s="3" customFormat="1" ht="15.75" customHeight="1" x14ac:dyDescent="0.25">
      <c r="A2446" s="3">
        <v>2906</v>
      </c>
      <c r="B2446" s="6" t="s">
        <v>6086</v>
      </c>
      <c r="C2446" s="6" t="s">
        <v>7843</v>
      </c>
      <c r="D2446" s="6" t="s">
        <v>70</v>
      </c>
      <c r="E2446" s="3">
        <v>93</v>
      </c>
      <c r="F2446" s="17">
        <v>33787</v>
      </c>
      <c r="G2446" s="28">
        <f t="shared" ca="1" si="43"/>
        <v>31.312164656582951</v>
      </c>
      <c r="H2446" s="6" t="s">
        <v>349</v>
      </c>
      <c r="I2446" s="6" t="s">
        <v>102</v>
      </c>
      <c r="J2446" s="6" t="s">
        <v>54</v>
      </c>
      <c r="K2446" s="6" t="s">
        <v>55</v>
      </c>
      <c r="L2446" s="6" t="s">
        <v>56</v>
      </c>
      <c r="M2446" s="3">
        <v>4</v>
      </c>
    </row>
    <row r="2447" spans="1:13" s="3" customFormat="1" ht="15.75" customHeight="1" x14ac:dyDescent="0.25">
      <c r="A2447" s="3">
        <v>2908</v>
      </c>
      <c r="B2447" s="6" t="s">
        <v>7844</v>
      </c>
      <c r="C2447" s="6" t="s">
        <v>7845</v>
      </c>
      <c r="D2447" s="6" t="s">
        <v>70</v>
      </c>
      <c r="E2447" s="3">
        <v>42</v>
      </c>
      <c r="F2447" s="17">
        <v>20353</v>
      </c>
      <c r="G2447" s="28">
        <f t="shared" ca="1" si="43"/>
        <v>68.117644108637748</v>
      </c>
      <c r="H2447" s="6" t="s">
        <v>272</v>
      </c>
      <c r="I2447" s="6" t="s">
        <v>131</v>
      </c>
      <c r="J2447" s="6" t="s">
        <v>73</v>
      </c>
      <c r="K2447" s="6" t="s">
        <v>55</v>
      </c>
      <c r="L2447" s="6" t="s">
        <v>56</v>
      </c>
      <c r="M2447" s="3">
        <v>11</v>
      </c>
    </row>
    <row r="2448" spans="1:13" s="3" customFormat="1" ht="15.75" customHeight="1" x14ac:dyDescent="0.25">
      <c r="A2448" s="3">
        <v>2909</v>
      </c>
      <c r="B2448" s="6" t="s">
        <v>3250</v>
      </c>
      <c r="C2448" s="6" t="s">
        <v>7846</v>
      </c>
      <c r="D2448" s="6" t="s">
        <v>70</v>
      </c>
      <c r="E2448" s="3">
        <v>31</v>
      </c>
      <c r="F2448" s="17">
        <v>29103</v>
      </c>
      <c r="G2448" s="28">
        <f t="shared" ca="1" si="43"/>
        <v>44.14504136891172</v>
      </c>
      <c r="H2448" s="6" t="s">
        <v>142</v>
      </c>
      <c r="I2448" s="6" t="s">
        <v>90</v>
      </c>
      <c r="J2448" s="6" t="s">
        <v>91</v>
      </c>
      <c r="K2448" s="6" t="s">
        <v>55</v>
      </c>
      <c r="L2448" s="6" t="s">
        <v>65</v>
      </c>
      <c r="M2448" s="3">
        <v>6</v>
      </c>
    </row>
    <row r="2449" spans="1:13" s="3" customFormat="1" ht="15.75" customHeight="1" x14ac:dyDescent="0.25">
      <c r="A2449" s="3">
        <v>2910</v>
      </c>
      <c r="B2449" s="6" t="s">
        <v>6467</v>
      </c>
      <c r="C2449" s="6" t="s">
        <v>7847</v>
      </c>
      <c r="D2449" s="6" t="s">
        <v>70</v>
      </c>
      <c r="E2449" s="3">
        <v>15</v>
      </c>
      <c r="F2449" s="17">
        <v>22997</v>
      </c>
      <c r="G2449" s="28">
        <f t="shared" ca="1" si="43"/>
        <v>60.873808492199387</v>
      </c>
      <c r="H2449" s="6" t="s">
        <v>1416</v>
      </c>
      <c r="I2449" s="6" t="s">
        <v>131</v>
      </c>
      <c r="J2449" s="6" t="s">
        <v>54</v>
      </c>
      <c r="K2449" s="6" t="s">
        <v>55</v>
      </c>
      <c r="L2449" s="6" t="s">
        <v>56</v>
      </c>
      <c r="M2449" s="3">
        <v>12</v>
      </c>
    </row>
    <row r="2450" spans="1:13" s="3" customFormat="1" ht="15.75" customHeight="1" x14ac:dyDescent="0.25">
      <c r="A2450" s="3">
        <v>2911</v>
      </c>
      <c r="B2450" s="6" t="s">
        <v>7848</v>
      </c>
      <c r="C2450" s="6" t="s">
        <v>7849</v>
      </c>
      <c r="D2450" s="6" t="s">
        <v>70</v>
      </c>
      <c r="E2450" s="3">
        <v>55</v>
      </c>
      <c r="F2450" s="17">
        <v>24954</v>
      </c>
      <c r="G2450" s="28">
        <f t="shared" ca="1" si="43"/>
        <v>55.512164656582947</v>
      </c>
      <c r="H2450" s="6" t="s">
        <v>89</v>
      </c>
      <c r="I2450" s="6" t="s">
        <v>90</v>
      </c>
      <c r="J2450" s="6" t="s">
        <v>54</v>
      </c>
      <c r="K2450" s="6" t="s">
        <v>55</v>
      </c>
      <c r="L2450" s="6" t="s">
        <v>65</v>
      </c>
      <c r="M2450" s="3">
        <v>11</v>
      </c>
    </row>
    <row r="2451" spans="1:13" s="3" customFormat="1" ht="15.75" customHeight="1" x14ac:dyDescent="0.25">
      <c r="A2451" s="3">
        <v>2913</v>
      </c>
      <c r="B2451" s="6" t="s">
        <v>7850</v>
      </c>
      <c r="C2451" s="6" t="s">
        <v>7851</v>
      </c>
      <c r="D2451" s="6" t="s">
        <v>50</v>
      </c>
      <c r="E2451" s="3">
        <v>44</v>
      </c>
      <c r="F2451" s="17">
        <v>20281</v>
      </c>
      <c r="G2451" s="28">
        <f t="shared" ca="1" si="43"/>
        <v>68.314904382610351</v>
      </c>
      <c r="H2451" s="6" t="s">
        <v>251</v>
      </c>
      <c r="I2451" s="6" t="s">
        <v>113</v>
      </c>
      <c r="J2451" s="6" t="s">
        <v>73</v>
      </c>
      <c r="K2451" s="6" t="s">
        <v>55</v>
      </c>
      <c r="L2451" s="6" t="s">
        <v>56</v>
      </c>
      <c r="M2451" s="3">
        <v>14</v>
      </c>
    </row>
    <row r="2452" spans="1:13" s="3" customFormat="1" ht="15.75" customHeight="1" x14ac:dyDescent="0.25">
      <c r="A2452" s="3">
        <v>2914</v>
      </c>
      <c r="B2452" s="6" t="s">
        <v>7443</v>
      </c>
      <c r="C2452" s="6" t="s">
        <v>7852</v>
      </c>
      <c r="D2452" s="6" t="s">
        <v>70</v>
      </c>
      <c r="E2452" s="3">
        <v>76</v>
      </c>
      <c r="F2452" s="17">
        <v>30261</v>
      </c>
      <c r="G2452" s="28">
        <f t="shared" ca="1" si="43"/>
        <v>40.972438629185689</v>
      </c>
      <c r="H2452" s="6" t="s">
        <v>959</v>
      </c>
      <c r="I2452" s="6" t="s">
        <v>131</v>
      </c>
      <c r="J2452" s="6" t="s">
        <v>73</v>
      </c>
      <c r="K2452" s="6" t="s">
        <v>55</v>
      </c>
      <c r="L2452" s="6" t="s">
        <v>56</v>
      </c>
      <c r="M2452" s="3">
        <v>11</v>
      </c>
    </row>
    <row r="2453" spans="1:13" s="3" customFormat="1" ht="15.75" customHeight="1" x14ac:dyDescent="0.25">
      <c r="A2453" s="3">
        <v>2915</v>
      </c>
      <c r="B2453" s="6" t="s">
        <v>7853</v>
      </c>
      <c r="C2453" s="6" t="s">
        <v>7854</v>
      </c>
      <c r="D2453" s="6" t="s">
        <v>70</v>
      </c>
      <c r="E2453" s="3">
        <v>32</v>
      </c>
      <c r="F2453" s="17">
        <v>27547</v>
      </c>
      <c r="G2453" s="28">
        <f t="shared" ca="1" si="43"/>
        <v>48.408055067541852</v>
      </c>
      <c r="H2453" s="6" t="s">
        <v>364</v>
      </c>
      <c r="I2453" s="6" t="s">
        <v>53</v>
      </c>
      <c r="J2453" s="6" t="s">
        <v>54</v>
      </c>
      <c r="K2453" s="6" t="s">
        <v>55</v>
      </c>
      <c r="L2453" s="6" t="s">
        <v>65</v>
      </c>
      <c r="M2453" s="3">
        <v>17</v>
      </c>
    </row>
    <row r="2454" spans="1:13" s="3" customFormat="1" ht="15.75" customHeight="1" x14ac:dyDescent="0.25">
      <c r="A2454" s="3">
        <v>2916</v>
      </c>
      <c r="B2454" s="6" t="s">
        <v>4059</v>
      </c>
      <c r="C2454" s="6" t="s">
        <v>7065</v>
      </c>
      <c r="D2454" s="6" t="s">
        <v>50</v>
      </c>
      <c r="E2454" s="3">
        <v>23</v>
      </c>
      <c r="F2454" s="17">
        <v>25418</v>
      </c>
      <c r="G2454" s="28">
        <f t="shared" ca="1" si="43"/>
        <v>54.240931779870621</v>
      </c>
      <c r="H2454" s="6" t="s">
        <v>261</v>
      </c>
      <c r="I2454" s="6" t="s">
        <v>53</v>
      </c>
      <c r="J2454" s="6" t="s">
        <v>73</v>
      </c>
      <c r="K2454" s="6" t="s">
        <v>55</v>
      </c>
      <c r="L2454" s="6" t="s">
        <v>56</v>
      </c>
      <c r="M2454" s="3">
        <v>9</v>
      </c>
    </row>
    <row r="2455" spans="1:13" s="3" customFormat="1" ht="15.75" customHeight="1" x14ac:dyDescent="0.25">
      <c r="A2455" s="3">
        <v>2922</v>
      </c>
      <c r="B2455" s="6" t="s">
        <v>3742</v>
      </c>
      <c r="C2455" s="6" t="s">
        <v>7856</v>
      </c>
      <c r="D2455" s="6" t="s">
        <v>50</v>
      </c>
      <c r="E2455" s="3">
        <v>34</v>
      </c>
      <c r="F2455" s="17">
        <v>29930</v>
      </c>
      <c r="G2455" s="28">
        <f t="shared" ca="1" si="43"/>
        <v>41.87928794425418</v>
      </c>
      <c r="H2455" s="6" t="s">
        <v>640</v>
      </c>
      <c r="I2455" s="6" t="s">
        <v>53</v>
      </c>
      <c r="J2455" s="6" t="s">
        <v>73</v>
      </c>
      <c r="K2455" s="6" t="s">
        <v>55</v>
      </c>
      <c r="L2455" s="6" t="s">
        <v>56</v>
      </c>
      <c r="M2455" s="3">
        <v>10</v>
      </c>
    </row>
    <row r="2456" spans="1:13" s="3" customFormat="1" ht="15.75" customHeight="1" x14ac:dyDescent="0.25">
      <c r="A2456" s="3">
        <v>2923</v>
      </c>
      <c r="B2456" s="6" t="s">
        <v>7857</v>
      </c>
      <c r="C2456" s="6" t="s">
        <v>7858</v>
      </c>
      <c r="D2456" s="6" t="s">
        <v>70</v>
      </c>
      <c r="E2456" s="3">
        <v>46</v>
      </c>
      <c r="F2456" s="17">
        <v>26267</v>
      </c>
      <c r="G2456" s="28">
        <f t="shared" ca="1" si="43"/>
        <v>51.914904382610345</v>
      </c>
      <c r="H2456" s="6" t="s">
        <v>434</v>
      </c>
      <c r="I2456" s="6" t="s">
        <v>170</v>
      </c>
      <c r="J2456" s="6" t="s">
        <v>73</v>
      </c>
      <c r="K2456" s="6" t="s">
        <v>55</v>
      </c>
      <c r="L2456" s="6" t="s">
        <v>56</v>
      </c>
      <c r="M2456" s="3">
        <v>4</v>
      </c>
    </row>
    <row r="2457" spans="1:13" s="3" customFormat="1" ht="15.75" customHeight="1" x14ac:dyDescent="0.25">
      <c r="A2457" s="3">
        <v>2924</v>
      </c>
      <c r="B2457" s="6" t="s">
        <v>3600</v>
      </c>
      <c r="C2457" s="6" t="s">
        <v>7859</v>
      </c>
      <c r="D2457" s="6" t="s">
        <v>70</v>
      </c>
      <c r="E2457" s="3">
        <v>79</v>
      </c>
      <c r="F2457" s="17">
        <v>32168</v>
      </c>
      <c r="G2457" s="28">
        <f t="shared" ca="1" si="43"/>
        <v>35.747781094939114</v>
      </c>
      <c r="H2457" s="6" t="s">
        <v>89</v>
      </c>
      <c r="I2457" s="6" t="s">
        <v>90</v>
      </c>
      <c r="J2457" s="6" t="s">
        <v>54</v>
      </c>
      <c r="K2457" s="6" t="s">
        <v>55</v>
      </c>
      <c r="L2457" s="6" t="s">
        <v>56</v>
      </c>
      <c r="M2457" s="3">
        <v>6</v>
      </c>
    </row>
    <row r="2458" spans="1:13" s="3" customFormat="1" ht="15.75" customHeight="1" x14ac:dyDescent="0.25">
      <c r="A2458" s="3">
        <v>2925</v>
      </c>
      <c r="B2458" s="6" t="s">
        <v>7466</v>
      </c>
      <c r="C2458" s="6" t="s">
        <v>7651</v>
      </c>
      <c r="D2458" s="6" t="s">
        <v>50</v>
      </c>
      <c r="E2458" s="3">
        <v>36</v>
      </c>
      <c r="F2458" s="17">
        <v>28612</v>
      </c>
      <c r="G2458" s="28">
        <f t="shared" ca="1" si="43"/>
        <v>45.490246848363775</v>
      </c>
      <c r="H2458" s="6" t="s">
        <v>242</v>
      </c>
      <c r="I2458" s="6" t="s">
        <v>72</v>
      </c>
      <c r="J2458" s="6" t="s">
        <v>73</v>
      </c>
      <c r="K2458" s="6" t="s">
        <v>55</v>
      </c>
      <c r="L2458" s="6" t="s">
        <v>56</v>
      </c>
      <c r="M2458" s="3">
        <v>19</v>
      </c>
    </row>
    <row r="2459" spans="1:13" s="3" customFormat="1" ht="15.75" customHeight="1" x14ac:dyDescent="0.25">
      <c r="A2459" s="3">
        <v>2926</v>
      </c>
      <c r="B2459" s="6" t="s">
        <v>7860</v>
      </c>
      <c r="C2459" s="6" t="s">
        <v>7861</v>
      </c>
      <c r="D2459" s="6" t="s">
        <v>70</v>
      </c>
      <c r="E2459" s="3">
        <v>27</v>
      </c>
      <c r="F2459" s="17">
        <v>23090</v>
      </c>
      <c r="G2459" s="28">
        <f t="shared" ca="1" si="43"/>
        <v>60.619013971651441</v>
      </c>
      <c r="H2459" s="6" t="s">
        <v>369</v>
      </c>
      <c r="I2459" s="6" t="s">
        <v>131</v>
      </c>
      <c r="J2459" s="6" t="s">
        <v>91</v>
      </c>
      <c r="K2459" s="6" t="s">
        <v>55</v>
      </c>
      <c r="L2459" s="6" t="s">
        <v>65</v>
      </c>
      <c r="M2459" s="3">
        <v>12</v>
      </c>
    </row>
    <row r="2460" spans="1:13" s="3" customFormat="1" ht="15.75" customHeight="1" x14ac:dyDescent="0.25">
      <c r="A2460" s="3">
        <v>2927</v>
      </c>
      <c r="B2460" s="6" t="s">
        <v>6338</v>
      </c>
      <c r="C2460" s="6" t="s">
        <v>7862</v>
      </c>
      <c r="D2460" s="6" t="s">
        <v>50</v>
      </c>
      <c r="E2460" s="3">
        <v>49</v>
      </c>
      <c r="F2460" s="17">
        <v>22167</v>
      </c>
      <c r="G2460" s="28">
        <f t="shared" ca="1" si="43"/>
        <v>63.147781094939113</v>
      </c>
      <c r="H2460" s="6" t="s">
        <v>476</v>
      </c>
      <c r="I2460" s="6" t="s">
        <v>53</v>
      </c>
      <c r="J2460" s="6" t="s">
        <v>73</v>
      </c>
      <c r="K2460" s="6" t="s">
        <v>55</v>
      </c>
      <c r="L2460" s="6" t="s">
        <v>56</v>
      </c>
      <c r="M2460" s="3">
        <v>14</v>
      </c>
    </row>
    <row r="2461" spans="1:13" s="3" customFormat="1" ht="15.75" customHeight="1" x14ac:dyDescent="0.25">
      <c r="A2461" s="3">
        <v>2928</v>
      </c>
      <c r="B2461" s="6" t="s">
        <v>7863</v>
      </c>
      <c r="C2461" s="6" t="s">
        <v>7864</v>
      </c>
      <c r="D2461" s="6" t="s">
        <v>50</v>
      </c>
      <c r="E2461" s="3">
        <v>92</v>
      </c>
      <c r="F2461" s="17">
        <v>33965</v>
      </c>
      <c r="G2461" s="28">
        <f t="shared" ca="1" si="43"/>
        <v>30.824493423706237</v>
      </c>
      <c r="H2461" s="6" t="s">
        <v>1279</v>
      </c>
      <c r="I2461" s="6" t="s">
        <v>170</v>
      </c>
      <c r="J2461" s="6" t="s">
        <v>54</v>
      </c>
      <c r="K2461" s="6" t="s">
        <v>55</v>
      </c>
      <c r="L2461" s="6" t="s">
        <v>65</v>
      </c>
      <c r="M2461" s="3">
        <v>5</v>
      </c>
    </row>
    <row r="2462" spans="1:13" s="3" customFormat="1" ht="15.75" customHeight="1" x14ac:dyDescent="0.25">
      <c r="A2462" s="3">
        <v>2929</v>
      </c>
      <c r="B2462" s="6" t="s">
        <v>4580</v>
      </c>
      <c r="C2462" s="6" t="s">
        <v>7865</v>
      </c>
      <c r="D2462" s="6" t="s">
        <v>50</v>
      </c>
      <c r="E2462" s="3">
        <v>97</v>
      </c>
      <c r="F2462" s="17">
        <v>36369</v>
      </c>
      <c r="G2462" s="28">
        <f t="shared" ca="1" si="43"/>
        <v>24.238192053843225</v>
      </c>
      <c r="H2462" s="6" t="s">
        <v>189</v>
      </c>
      <c r="I2462" s="6" t="s">
        <v>102</v>
      </c>
      <c r="J2462" s="6" t="s">
        <v>54</v>
      </c>
      <c r="K2462" s="6" t="s">
        <v>55</v>
      </c>
      <c r="L2462" s="6" t="s">
        <v>65</v>
      </c>
      <c r="M2462" s="3">
        <v>2</v>
      </c>
    </row>
    <row r="2463" spans="1:13" s="3" customFormat="1" ht="15.75" customHeight="1" x14ac:dyDescent="0.25">
      <c r="A2463" s="3">
        <v>2930</v>
      </c>
      <c r="B2463" s="6" t="s">
        <v>5611</v>
      </c>
      <c r="C2463" s="6" t="s">
        <v>7866</v>
      </c>
      <c r="D2463" s="6" t="s">
        <v>50</v>
      </c>
      <c r="E2463" s="3">
        <v>46</v>
      </c>
      <c r="F2463" s="17">
        <v>35636</v>
      </c>
      <c r="G2463" s="28">
        <f t="shared" ca="1" si="43"/>
        <v>26.246411231925414</v>
      </c>
      <c r="H2463" s="6" t="s">
        <v>89</v>
      </c>
      <c r="I2463" s="6" t="s">
        <v>90</v>
      </c>
      <c r="J2463" s="6" t="s">
        <v>54</v>
      </c>
      <c r="K2463" s="6" t="s">
        <v>55</v>
      </c>
      <c r="L2463" s="6" t="s">
        <v>65</v>
      </c>
      <c r="M2463" s="3">
        <v>3</v>
      </c>
    </row>
    <row r="2464" spans="1:13" s="3" customFormat="1" ht="15.75" customHeight="1" x14ac:dyDescent="0.25">
      <c r="A2464" s="3">
        <v>2931</v>
      </c>
      <c r="B2464" s="6" t="s">
        <v>5961</v>
      </c>
      <c r="C2464" s="6" t="s">
        <v>7867</v>
      </c>
      <c r="D2464" s="6" t="s">
        <v>50</v>
      </c>
      <c r="E2464" s="3">
        <v>61</v>
      </c>
      <c r="F2464" s="17">
        <v>28882</v>
      </c>
      <c r="G2464" s="28">
        <f t="shared" ca="1" si="43"/>
        <v>44.750520820966514</v>
      </c>
      <c r="H2464" s="6" t="s">
        <v>326</v>
      </c>
      <c r="I2464" s="6" t="s">
        <v>113</v>
      </c>
      <c r="J2464" s="6" t="s">
        <v>54</v>
      </c>
      <c r="K2464" s="6" t="s">
        <v>55</v>
      </c>
      <c r="L2464" s="6" t="s">
        <v>56</v>
      </c>
      <c r="M2464" s="3">
        <v>6</v>
      </c>
    </row>
    <row r="2465" spans="1:13" s="3" customFormat="1" ht="15.75" customHeight="1" x14ac:dyDescent="0.25">
      <c r="A2465" s="3">
        <v>2932</v>
      </c>
      <c r="B2465" s="6" t="s">
        <v>3835</v>
      </c>
      <c r="C2465" s="6" t="s">
        <v>7868</v>
      </c>
      <c r="D2465" s="6" t="s">
        <v>50</v>
      </c>
      <c r="E2465" s="3">
        <v>4</v>
      </c>
      <c r="F2465" s="17">
        <v>31155</v>
      </c>
      <c r="G2465" s="28">
        <f t="shared" ca="1" si="43"/>
        <v>38.52312356069254</v>
      </c>
      <c r="H2465" s="6" t="s">
        <v>331</v>
      </c>
      <c r="I2465" s="6" t="s">
        <v>113</v>
      </c>
      <c r="J2465" s="6" t="s">
        <v>54</v>
      </c>
      <c r="K2465" s="6" t="s">
        <v>55</v>
      </c>
      <c r="L2465" s="6" t="s">
        <v>65</v>
      </c>
      <c r="M2465" s="3">
        <v>17</v>
      </c>
    </row>
    <row r="2466" spans="1:13" s="3" customFormat="1" ht="15.75" customHeight="1" x14ac:dyDescent="0.25">
      <c r="A2466" s="3">
        <v>2933</v>
      </c>
      <c r="B2466" s="6" t="s">
        <v>7869</v>
      </c>
      <c r="C2466" s="6" t="s">
        <v>7870</v>
      </c>
      <c r="D2466" s="6" t="s">
        <v>50</v>
      </c>
      <c r="E2466" s="3">
        <v>61</v>
      </c>
      <c r="F2466" s="17">
        <v>31521</v>
      </c>
      <c r="G2466" s="28">
        <f t="shared" ca="1" si="43"/>
        <v>37.520383834665139</v>
      </c>
      <c r="H2466" s="6" t="s">
        <v>1882</v>
      </c>
      <c r="I2466" s="6" t="s">
        <v>102</v>
      </c>
      <c r="J2466" s="6" t="s">
        <v>73</v>
      </c>
      <c r="K2466" s="6" t="s">
        <v>55</v>
      </c>
      <c r="L2466" s="6" t="s">
        <v>56</v>
      </c>
      <c r="M2466" s="3">
        <v>6</v>
      </c>
    </row>
    <row r="2467" spans="1:13" s="3" customFormat="1" ht="15.75" customHeight="1" x14ac:dyDescent="0.25">
      <c r="A2467" s="3">
        <v>2934</v>
      </c>
      <c r="B2467" s="6" t="s">
        <v>7871</v>
      </c>
      <c r="C2467" s="6" t="s">
        <v>7872</v>
      </c>
      <c r="D2467" s="6" t="s">
        <v>70</v>
      </c>
      <c r="E2467" s="3">
        <v>26</v>
      </c>
      <c r="F2467" s="17">
        <v>31510</v>
      </c>
      <c r="G2467" s="28">
        <f t="shared" ca="1" si="43"/>
        <v>37.550520820966511</v>
      </c>
      <c r="H2467" s="6" t="s">
        <v>294</v>
      </c>
      <c r="I2467" s="6" t="s">
        <v>126</v>
      </c>
      <c r="J2467" s="6" t="s">
        <v>54</v>
      </c>
      <c r="K2467" s="6" t="s">
        <v>55</v>
      </c>
      <c r="L2467" s="6" t="s">
        <v>56</v>
      </c>
      <c r="M2467" s="3">
        <v>9</v>
      </c>
    </row>
    <row r="2468" spans="1:13" s="3" customFormat="1" ht="15.75" customHeight="1" x14ac:dyDescent="0.25">
      <c r="A2468" s="3">
        <v>2936</v>
      </c>
      <c r="B2468" s="6" t="s">
        <v>7873</v>
      </c>
      <c r="C2468" s="6" t="s">
        <v>7874</v>
      </c>
      <c r="D2468" s="6" t="s">
        <v>70</v>
      </c>
      <c r="E2468" s="3">
        <v>23</v>
      </c>
      <c r="F2468" s="17">
        <v>30822</v>
      </c>
      <c r="G2468" s="28">
        <f t="shared" ca="1" si="43"/>
        <v>39.435452327815824</v>
      </c>
      <c r="H2468" s="6" t="s">
        <v>2244</v>
      </c>
      <c r="I2468" s="6" t="s">
        <v>72</v>
      </c>
      <c r="J2468" s="6" t="s">
        <v>54</v>
      </c>
      <c r="K2468" s="6" t="s">
        <v>55</v>
      </c>
      <c r="L2468" s="6" t="s">
        <v>56</v>
      </c>
      <c r="M2468" s="3">
        <v>11</v>
      </c>
    </row>
    <row r="2469" spans="1:13" s="3" customFormat="1" ht="15.75" customHeight="1" x14ac:dyDescent="0.25">
      <c r="A2469" s="3">
        <v>2937</v>
      </c>
      <c r="B2469" s="6" t="s">
        <v>7875</v>
      </c>
      <c r="C2469" s="6" t="s">
        <v>7876</v>
      </c>
      <c r="D2469" s="6" t="s">
        <v>70</v>
      </c>
      <c r="E2469" s="3">
        <v>47</v>
      </c>
      <c r="F2469" s="17">
        <v>27239</v>
      </c>
      <c r="G2469" s="28">
        <f t="shared" ca="1" si="43"/>
        <v>49.251890683980207</v>
      </c>
      <c r="H2469" s="6" t="s">
        <v>795</v>
      </c>
      <c r="I2469" s="6" t="s">
        <v>72</v>
      </c>
      <c r="J2469" s="6" t="s">
        <v>54</v>
      </c>
      <c r="K2469" s="6" t="s">
        <v>55</v>
      </c>
      <c r="L2469" s="6" t="s">
        <v>65</v>
      </c>
      <c r="M2469" s="3">
        <v>15</v>
      </c>
    </row>
    <row r="2470" spans="1:13" s="3" customFormat="1" ht="15.75" customHeight="1" x14ac:dyDescent="0.25">
      <c r="A2470" s="3">
        <v>2938</v>
      </c>
      <c r="B2470" s="6" t="s">
        <v>7877</v>
      </c>
      <c r="C2470" s="6" t="s">
        <v>7878</v>
      </c>
      <c r="D2470" s="6" t="s">
        <v>50</v>
      </c>
      <c r="E2470" s="3">
        <v>79</v>
      </c>
      <c r="F2470" s="17">
        <v>36577</v>
      </c>
      <c r="G2470" s="28">
        <f t="shared" ca="1" si="43"/>
        <v>23.668329040144592</v>
      </c>
      <c r="H2470" s="6" t="s">
        <v>213</v>
      </c>
      <c r="I2470" s="6" t="s">
        <v>262</v>
      </c>
      <c r="J2470" s="6" t="s">
        <v>73</v>
      </c>
      <c r="K2470" s="6" t="s">
        <v>55</v>
      </c>
      <c r="L2470" s="6" t="s">
        <v>65</v>
      </c>
      <c r="M2470" s="3">
        <v>2</v>
      </c>
    </row>
    <row r="2471" spans="1:13" s="3" customFormat="1" ht="15.75" customHeight="1" x14ac:dyDescent="0.25">
      <c r="A2471" s="3">
        <v>2939</v>
      </c>
      <c r="B2471" s="6" t="s">
        <v>5014</v>
      </c>
      <c r="C2471" s="6" t="s">
        <v>7879</v>
      </c>
      <c r="D2471" s="6" t="s">
        <v>70</v>
      </c>
      <c r="E2471" s="3">
        <v>38</v>
      </c>
      <c r="F2471" s="17">
        <v>31634</v>
      </c>
      <c r="G2471" s="28">
        <f t="shared" ca="1" si="43"/>
        <v>37.210794793569249</v>
      </c>
      <c r="H2471" s="6" t="s">
        <v>349</v>
      </c>
      <c r="I2471" s="6" t="s">
        <v>170</v>
      </c>
      <c r="J2471" s="6" t="s">
        <v>54</v>
      </c>
      <c r="K2471" s="6" t="s">
        <v>55</v>
      </c>
      <c r="L2471" s="6" t="s">
        <v>56</v>
      </c>
      <c r="M2471" s="3">
        <v>17</v>
      </c>
    </row>
    <row r="2472" spans="1:13" s="3" customFormat="1" ht="15.75" customHeight="1" x14ac:dyDescent="0.25">
      <c r="A2472" s="3">
        <v>2940</v>
      </c>
      <c r="B2472" s="6" t="s">
        <v>7880</v>
      </c>
      <c r="C2472" s="6" t="s">
        <v>7881</v>
      </c>
      <c r="D2472" s="6" t="s">
        <v>50</v>
      </c>
      <c r="E2472" s="3">
        <v>83</v>
      </c>
      <c r="F2472" s="17">
        <v>25884</v>
      </c>
      <c r="G2472" s="28">
        <f t="shared" ca="1" si="43"/>
        <v>52.964219451103496</v>
      </c>
      <c r="H2472" s="6" t="s">
        <v>242</v>
      </c>
      <c r="I2472" s="6" t="s">
        <v>170</v>
      </c>
      <c r="J2472" s="6" t="s">
        <v>73</v>
      </c>
      <c r="K2472" s="6" t="s">
        <v>55</v>
      </c>
      <c r="L2472" s="6" t="s">
        <v>56</v>
      </c>
      <c r="M2472" s="3">
        <v>14</v>
      </c>
    </row>
    <row r="2473" spans="1:13" s="3" customFormat="1" ht="15.75" customHeight="1" x14ac:dyDescent="0.25">
      <c r="A2473" s="3">
        <v>2942</v>
      </c>
      <c r="B2473" s="6" t="s">
        <v>7882</v>
      </c>
      <c r="C2473" s="6" t="s">
        <v>7883</v>
      </c>
      <c r="D2473" s="6" t="s">
        <v>50</v>
      </c>
      <c r="E2473" s="3">
        <v>10</v>
      </c>
      <c r="F2473" s="17">
        <v>25764</v>
      </c>
      <c r="G2473" s="28">
        <f t="shared" ca="1" si="43"/>
        <v>53.292986574391172</v>
      </c>
      <c r="H2473" s="6" t="s">
        <v>1644</v>
      </c>
      <c r="I2473" s="6" t="s">
        <v>170</v>
      </c>
      <c r="J2473" s="6" t="s">
        <v>91</v>
      </c>
      <c r="K2473" s="6" t="s">
        <v>55</v>
      </c>
      <c r="L2473" s="6" t="s">
        <v>65</v>
      </c>
      <c r="M2473" s="3">
        <v>10</v>
      </c>
    </row>
    <row r="2474" spans="1:13" s="3" customFormat="1" ht="15.75" customHeight="1" x14ac:dyDescent="0.25">
      <c r="A2474" s="3">
        <v>2944</v>
      </c>
      <c r="B2474" s="6" t="s">
        <v>7426</v>
      </c>
      <c r="C2474" s="6" t="s">
        <v>7884</v>
      </c>
      <c r="D2474" s="6" t="s">
        <v>50</v>
      </c>
      <c r="E2474" s="3">
        <v>45</v>
      </c>
      <c r="F2474" s="17">
        <v>28281</v>
      </c>
      <c r="G2474" s="28">
        <f t="shared" ca="1" si="43"/>
        <v>46.397096163432266</v>
      </c>
      <c r="H2474" s="6" t="s">
        <v>123</v>
      </c>
      <c r="I2474" s="6" t="s">
        <v>53</v>
      </c>
      <c r="J2474" s="6" t="s">
        <v>73</v>
      </c>
      <c r="K2474" s="6" t="s">
        <v>55</v>
      </c>
      <c r="L2474" s="6" t="s">
        <v>65</v>
      </c>
      <c r="M2474" s="3">
        <v>7</v>
      </c>
    </row>
    <row r="2475" spans="1:13" s="3" customFormat="1" ht="15.75" customHeight="1" x14ac:dyDescent="0.25">
      <c r="A2475" s="3">
        <v>2948</v>
      </c>
      <c r="B2475" s="6" t="s">
        <v>7885</v>
      </c>
      <c r="C2475" s="6" t="s">
        <v>7886</v>
      </c>
      <c r="D2475" s="6" t="s">
        <v>50</v>
      </c>
      <c r="E2475" s="3">
        <v>23</v>
      </c>
      <c r="F2475" s="17">
        <v>35447</v>
      </c>
      <c r="G2475" s="28">
        <f t="shared" ca="1" si="43"/>
        <v>26.764219451103497</v>
      </c>
      <c r="H2475" s="6" t="s">
        <v>155</v>
      </c>
      <c r="I2475" s="6" t="s">
        <v>53</v>
      </c>
      <c r="J2475" s="6" t="s">
        <v>54</v>
      </c>
      <c r="K2475" s="6" t="s">
        <v>55</v>
      </c>
      <c r="L2475" s="6" t="s">
        <v>56</v>
      </c>
      <c r="M2475" s="3">
        <v>2</v>
      </c>
    </row>
    <row r="2476" spans="1:13" s="3" customFormat="1" ht="15.75" customHeight="1" x14ac:dyDescent="0.25">
      <c r="A2476" s="3">
        <v>2950</v>
      </c>
      <c r="B2476" s="6" t="s">
        <v>7887</v>
      </c>
      <c r="C2476" s="6" t="s">
        <v>1888</v>
      </c>
      <c r="D2476" s="6" t="s">
        <v>50</v>
      </c>
      <c r="E2476" s="3">
        <v>19</v>
      </c>
      <c r="F2476" s="17">
        <v>20100</v>
      </c>
      <c r="G2476" s="28">
        <f t="shared" ca="1" si="43"/>
        <v>68.810794793569258</v>
      </c>
      <c r="H2476" s="6" t="s">
        <v>1304</v>
      </c>
      <c r="I2476" s="6" t="s">
        <v>72</v>
      </c>
      <c r="J2476" s="6" t="s">
        <v>54</v>
      </c>
      <c r="K2476" s="6" t="s">
        <v>55</v>
      </c>
      <c r="L2476" s="6" t="s">
        <v>56</v>
      </c>
      <c r="M2476" s="3">
        <v>10</v>
      </c>
    </row>
    <row r="2477" spans="1:13" s="3" customFormat="1" ht="15.75" customHeight="1" x14ac:dyDescent="0.25">
      <c r="A2477" s="3">
        <v>2951</v>
      </c>
      <c r="B2477" s="6" t="s">
        <v>7888</v>
      </c>
      <c r="C2477" s="6" t="s">
        <v>7889</v>
      </c>
      <c r="D2477" s="6" t="s">
        <v>50</v>
      </c>
      <c r="E2477" s="3">
        <v>13</v>
      </c>
      <c r="F2477" s="17">
        <v>28393</v>
      </c>
      <c r="G2477" s="28">
        <f t="shared" ca="1" si="43"/>
        <v>46.090246848363769</v>
      </c>
      <c r="H2477" s="6" t="s">
        <v>608</v>
      </c>
      <c r="I2477" s="6" t="s">
        <v>72</v>
      </c>
      <c r="J2477" s="6" t="s">
        <v>91</v>
      </c>
      <c r="K2477" s="6" t="s">
        <v>55</v>
      </c>
      <c r="L2477" s="6" t="s">
        <v>65</v>
      </c>
      <c r="M2477" s="3">
        <v>12</v>
      </c>
    </row>
    <row r="2478" spans="1:13" s="3" customFormat="1" ht="15.75" customHeight="1" x14ac:dyDescent="0.25">
      <c r="A2478" s="3">
        <v>2952</v>
      </c>
      <c r="B2478" s="6" t="s">
        <v>7890</v>
      </c>
      <c r="C2478" s="6" t="s">
        <v>7891</v>
      </c>
      <c r="D2478" s="6" t="s">
        <v>70</v>
      </c>
      <c r="E2478" s="3">
        <v>28</v>
      </c>
      <c r="F2478" s="17">
        <v>27509</v>
      </c>
      <c r="G2478" s="28">
        <f t="shared" ca="1" si="43"/>
        <v>48.512164656582947</v>
      </c>
      <c r="H2478" s="6" t="s">
        <v>731</v>
      </c>
      <c r="I2478" s="6" t="s">
        <v>53</v>
      </c>
      <c r="J2478" s="6" t="s">
        <v>91</v>
      </c>
      <c r="K2478" s="6" t="s">
        <v>55</v>
      </c>
      <c r="L2478" s="6" t="s">
        <v>56</v>
      </c>
      <c r="M2478" s="3">
        <v>16</v>
      </c>
    </row>
    <row r="2479" spans="1:13" s="3" customFormat="1" ht="15.75" customHeight="1" x14ac:dyDescent="0.25">
      <c r="A2479" s="3">
        <v>2953</v>
      </c>
      <c r="B2479" s="6" t="s">
        <v>7892</v>
      </c>
      <c r="C2479" s="6" t="s">
        <v>7893</v>
      </c>
      <c r="D2479" s="6" t="s">
        <v>50</v>
      </c>
      <c r="E2479" s="3">
        <v>45</v>
      </c>
      <c r="F2479" s="17">
        <v>26598</v>
      </c>
      <c r="G2479" s="28">
        <f t="shared" ca="1" si="43"/>
        <v>51.008055067541854</v>
      </c>
      <c r="H2479" s="6" t="s">
        <v>223</v>
      </c>
      <c r="I2479" s="6" t="s">
        <v>131</v>
      </c>
      <c r="J2479" s="6" t="s">
        <v>91</v>
      </c>
      <c r="K2479" s="6" t="s">
        <v>55</v>
      </c>
      <c r="L2479" s="6" t="s">
        <v>56</v>
      </c>
      <c r="M2479" s="3">
        <v>8</v>
      </c>
    </row>
    <row r="2480" spans="1:13" s="3" customFormat="1" ht="15.75" customHeight="1" x14ac:dyDescent="0.25">
      <c r="A2480" s="3">
        <v>2954</v>
      </c>
      <c r="B2480" s="6" t="s">
        <v>7894</v>
      </c>
      <c r="C2480" s="6" t="s">
        <v>7895</v>
      </c>
      <c r="D2480" s="6" t="s">
        <v>70</v>
      </c>
      <c r="E2480" s="3">
        <v>23</v>
      </c>
      <c r="F2480" s="17">
        <v>27112</v>
      </c>
      <c r="G2480" s="28">
        <f t="shared" ca="1" si="43"/>
        <v>49.599835889459662</v>
      </c>
      <c r="H2480" s="6" t="s">
        <v>622</v>
      </c>
      <c r="I2480" s="6" t="s">
        <v>131</v>
      </c>
      <c r="J2480" s="6" t="s">
        <v>54</v>
      </c>
      <c r="K2480" s="6" t="s">
        <v>55</v>
      </c>
      <c r="L2480" s="6" t="s">
        <v>65</v>
      </c>
      <c r="M2480" s="3">
        <v>16</v>
      </c>
    </row>
    <row r="2481" spans="1:13" s="3" customFormat="1" ht="15.75" customHeight="1" x14ac:dyDescent="0.25">
      <c r="A2481" s="3">
        <v>2955</v>
      </c>
      <c r="B2481" s="6" t="s">
        <v>4635</v>
      </c>
      <c r="C2481" s="6" t="s">
        <v>7896</v>
      </c>
      <c r="D2481" s="6" t="s">
        <v>50</v>
      </c>
      <c r="E2481" s="3">
        <v>74</v>
      </c>
      <c r="F2481" s="17">
        <v>32951</v>
      </c>
      <c r="G2481" s="28">
        <f t="shared" ca="1" si="43"/>
        <v>33.602575615487062</v>
      </c>
      <c r="H2481" s="6" t="s">
        <v>608</v>
      </c>
      <c r="I2481" s="6" t="s">
        <v>72</v>
      </c>
      <c r="J2481" s="6" t="s">
        <v>91</v>
      </c>
      <c r="K2481" s="6" t="s">
        <v>55</v>
      </c>
      <c r="L2481" s="6" t="s">
        <v>65</v>
      </c>
      <c r="M2481" s="3">
        <v>13</v>
      </c>
    </row>
    <row r="2482" spans="1:13" s="3" customFormat="1" ht="15.75" customHeight="1" x14ac:dyDescent="0.25">
      <c r="A2482" s="3">
        <v>2956</v>
      </c>
      <c r="B2482" s="6" t="s">
        <v>6870</v>
      </c>
      <c r="C2482" s="6" t="s">
        <v>7897</v>
      </c>
      <c r="D2482" s="6" t="s">
        <v>50</v>
      </c>
      <c r="E2482" s="3">
        <v>17</v>
      </c>
      <c r="F2482" s="17">
        <v>21900</v>
      </c>
      <c r="G2482" s="28">
        <f t="shared" ca="1" si="43"/>
        <v>63.87928794425418</v>
      </c>
      <c r="H2482" s="6" t="s">
        <v>174</v>
      </c>
      <c r="I2482" s="6" t="s">
        <v>126</v>
      </c>
      <c r="J2482" s="6" t="s">
        <v>54</v>
      </c>
      <c r="K2482" s="6" t="s">
        <v>55</v>
      </c>
      <c r="L2482" s="6" t="s">
        <v>56</v>
      </c>
      <c r="M2482" s="3">
        <v>19</v>
      </c>
    </row>
    <row r="2483" spans="1:13" s="3" customFormat="1" ht="15.75" customHeight="1" x14ac:dyDescent="0.25">
      <c r="A2483" s="3">
        <v>2957</v>
      </c>
      <c r="B2483" s="6" t="s">
        <v>7898</v>
      </c>
      <c r="C2483" s="6" t="s">
        <v>3640</v>
      </c>
      <c r="D2483" s="6" t="s">
        <v>50</v>
      </c>
      <c r="E2483" s="3">
        <v>66</v>
      </c>
      <c r="F2483" s="17">
        <v>25528</v>
      </c>
      <c r="G2483" s="28">
        <f t="shared" ca="1" si="43"/>
        <v>53.939561916856924</v>
      </c>
      <c r="H2483" s="6" t="s">
        <v>272</v>
      </c>
      <c r="I2483" s="6" t="s">
        <v>131</v>
      </c>
      <c r="J2483" s="6" t="s">
        <v>73</v>
      </c>
      <c r="K2483" s="6" t="s">
        <v>55</v>
      </c>
      <c r="L2483" s="6" t="s">
        <v>65</v>
      </c>
      <c r="M2483" s="3">
        <v>11</v>
      </c>
    </row>
    <row r="2484" spans="1:13" s="3" customFormat="1" ht="15.75" customHeight="1" x14ac:dyDescent="0.25">
      <c r="A2484" s="3">
        <v>2958</v>
      </c>
      <c r="B2484" s="6" t="s">
        <v>7277</v>
      </c>
      <c r="C2484" s="6" t="s">
        <v>7899</v>
      </c>
      <c r="D2484" s="6" t="s">
        <v>50</v>
      </c>
      <c r="E2484" s="3">
        <v>10</v>
      </c>
      <c r="F2484" s="17">
        <v>27721</v>
      </c>
      <c r="G2484" s="28">
        <f t="shared" ca="1" si="43"/>
        <v>47.931342738774731</v>
      </c>
      <c r="H2484" s="6" t="s">
        <v>680</v>
      </c>
      <c r="I2484" s="6" t="s">
        <v>53</v>
      </c>
      <c r="J2484" s="6" t="s">
        <v>73</v>
      </c>
      <c r="K2484" s="6" t="s">
        <v>55</v>
      </c>
      <c r="L2484" s="6" t="s">
        <v>56</v>
      </c>
      <c r="M2484" s="3">
        <v>14</v>
      </c>
    </row>
    <row r="2485" spans="1:13" s="3" customFormat="1" ht="15.75" customHeight="1" x14ac:dyDescent="0.25">
      <c r="A2485" s="3">
        <v>2959</v>
      </c>
      <c r="B2485" s="6" t="s">
        <v>3987</v>
      </c>
      <c r="C2485" s="6" t="s">
        <v>7900</v>
      </c>
      <c r="D2485" s="6" t="s">
        <v>70</v>
      </c>
      <c r="E2485" s="3">
        <v>1</v>
      </c>
      <c r="F2485" s="17">
        <v>19686</v>
      </c>
      <c r="G2485" s="28">
        <f t="shared" ca="1" si="43"/>
        <v>69.945041368911717</v>
      </c>
      <c r="H2485" s="6" t="s">
        <v>1416</v>
      </c>
      <c r="I2485" s="6" t="s">
        <v>131</v>
      </c>
      <c r="J2485" s="6" t="s">
        <v>54</v>
      </c>
      <c r="K2485" s="6" t="s">
        <v>55</v>
      </c>
      <c r="L2485" s="6" t="s">
        <v>56</v>
      </c>
      <c r="M2485" s="3">
        <v>11</v>
      </c>
    </row>
    <row r="2486" spans="1:13" s="3" customFormat="1" ht="15.75" customHeight="1" x14ac:dyDescent="0.25">
      <c r="A2486" s="3">
        <v>2960</v>
      </c>
      <c r="B2486" s="6" t="s">
        <v>7901</v>
      </c>
      <c r="C2486" s="6" t="s">
        <v>7902</v>
      </c>
      <c r="D2486" s="6" t="s">
        <v>70</v>
      </c>
      <c r="E2486" s="3">
        <v>6</v>
      </c>
      <c r="F2486" s="17">
        <v>27957</v>
      </c>
      <c r="G2486" s="28">
        <f t="shared" ca="1" si="43"/>
        <v>47.284767396308979</v>
      </c>
      <c r="H2486" s="6" t="s">
        <v>232</v>
      </c>
      <c r="I2486" s="6" t="s">
        <v>64</v>
      </c>
      <c r="J2486" s="6" t="s">
        <v>54</v>
      </c>
      <c r="K2486" s="6" t="s">
        <v>55</v>
      </c>
      <c r="L2486" s="6" t="s">
        <v>56</v>
      </c>
      <c r="M2486" s="3">
        <v>16</v>
      </c>
    </row>
    <row r="2487" spans="1:13" s="3" customFormat="1" ht="15.75" customHeight="1" x14ac:dyDescent="0.25">
      <c r="A2487" s="3">
        <v>2961</v>
      </c>
      <c r="B2487" s="6" t="s">
        <v>7903</v>
      </c>
      <c r="C2487" s="6" t="s">
        <v>7904</v>
      </c>
      <c r="D2487" s="6" t="s">
        <v>50</v>
      </c>
      <c r="E2487" s="3">
        <v>56</v>
      </c>
      <c r="F2487" s="17">
        <v>27475</v>
      </c>
      <c r="G2487" s="28">
        <f t="shared" ca="1" si="43"/>
        <v>48.605315341514455</v>
      </c>
      <c r="H2487" s="6" t="s">
        <v>213</v>
      </c>
      <c r="I2487" s="6" t="s">
        <v>131</v>
      </c>
      <c r="J2487" s="6" t="s">
        <v>54</v>
      </c>
      <c r="K2487" s="6" t="s">
        <v>55</v>
      </c>
      <c r="L2487" s="6" t="s">
        <v>56</v>
      </c>
      <c r="M2487" s="3">
        <v>12</v>
      </c>
    </row>
    <row r="2488" spans="1:13" s="3" customFormat="1" ht="15.75" customHeight="1" x14ac:dyDescent="0.25">
      <c r="A2488" s="3">
        <v>2962</v>
      </c>
      <c r="B2488" s="6" t="s">
        <v>7905</v>
      </c>
      <c r="C2488" s="6" t="s">
        <v>7906</v>
      </c>
      <c r="D2488" s="6" t="s">
        <v>70</v>
      </c>
      <c r="E2488" s="3">
        <v>26</v>
      </c>
      <c r="F2488" s="17">
        <v>26126</v>
      </c>
      <c r="G2488" s="28">
        <f t="shared" ca="1" si="43"/>
        <v>52.301205752473358</v>
      </c>
      <c r="H2488" s="6" t="s">
        <v>524</v>
      </c>
      <c r="I2488" s="6" t="s">
        <v>64</v>
      </c>
      <c r="J2488" s="6" t="s">
        <v>54</v>
      </c>
      <c r="K2488" s="6" t="s">
        <v>55</v>
      </c>
      <c r="L2488" s="6" t="s">
        <v>65</v>
      </c>
      <c r="M2488" s="3">
        <v>15</v>
      </c>
    </row>
    <row r="2489" spans="1:13" s="3" customFormat="1" ht="15.75" customHeight="1" x14ac:dyDescent="0.25">
      <c r="A2489" s="3">
        <v>2964</v>
      </c>
      <c r="B2489" s="6" t="s">
        <v>7907</v>
      </c>
      <c r="C2489" s="6" t="s">
        <v>7908</v>
      </c>
      <c r="D2489" s="6" t="s">
        <v>70</v>
      </c>
      <c r="E2489" s="3">
        <v>36</v>
      </c>
      <c r="F2489" s="17">
        <v>27036</v>
      </c>
      <c r="G2489" s="28">
        <f t="shared" ca="1" si="43"/>
        <v>49.808055067541851</v>
      </c>
      <c r="H2489" s="6" t="s">
        <v>261</v>
      </c>
      <c r="I2489" s="6" t="s">
        <v>126</v>
      </c>
      <c r="J2489" s="6" t="s">
        <v>54</v>
      </c>
      <c r="K2489" s="6" t="s">
        <v>55</v>
      </c>
      <c r="L2489" s="6" t="s">
        <v>56</v>
      </c>
      <c r="M2489" s="3">
        <v>14</v>
      </c>
    </row>
    <row r="2490" spans="1:13" s="3" customFormat="1" ht="15.75" customHeight="1" x14ac:dyDescent="0.25">
      <c r="A2490" s="3">
        <v>2966</v>
      </c>
      <c r="B2490" s="6" t="s">
        <v>4142</v>
      </c>
      <c r="C2490" s="6" t="s">
        <v>7909</v>
      </c>
      <c r="D2490" s="6" t="s">
        <v>70</v>
      </c>
      <c r="E2490" s="3">
        <v>81</v>
      </c>
      <c r="F2490" s="17">
        <v>25345</v>
      </c>
      <c r="G2490" s="28">
        <f t="shared" ref="G2490:G2542" ca="1" si="44">(NOW()-F2490)/365</f>
        <v>54.440931779870624</v>
      </c>
      <c r="H2490" s="6" t="s">
        <v>344</v>
      </c>
      <c r="I2490" s="6" t="s">
        <v>131</v>
      </c>
      <c r="J2490" s="6" t="s">
        <v>54</v>
      </c>
      <c r="K2490" s="6" t="s">
        <v>55</v>
      </c>
      <c r="L2490" s="6" t="s">
        <v>56</v>
      </c>
      <c r="M2490" s="3">
        <v>5</v>
      </c>
    </row>
    <row r="2491" spans="1:13" s="3" customFormat="1" ht="15.75" customHeight="1" x14ac:dyDescent="0.25">
      <c r="A2491" s="3">
        <v>2967</v>
      </c>
      <c r="B2491" s="6" t="s">
        <v>4048</v>
      </c>
      <c r="C2491" s="6" t="s">
        <v>7910</v>
      </c>
      <c r="D2491" s="6" t="s">
        <v>50</v>
      </c>
      <c r="E2491" s="3">
        <v>60</v>
      </c>
      <c r="F2491" s="17">
        <v>29112</v>
      </c>
      <c r="G2491" s="28">
        <f t="shared" ca="1" si="44"/>
        <v>44.120383834665141</v>
      </c>
      <c r="H2491" s="6" t="s">
        <v>272</v>
      </c>
      <c r="I2491" s="6" t="s">
        <v>131</v>
      </c>
      <c r="J2491" s="6" t="s">
        <v>73</v>
      </c>
      <c r="K2491" s="6" t="s">
        <v>55</v>
      </c>
      <c r="L2491" s="6" t="s">
        <v>56</v>
      </c>
      <c r="M2491" s="3">
        <v>20</v>
      </c>
    </row>
    <row r="2492" spans="1:13" s="3" customFormat="1" ht="15.75" customHeight="1" x14ac:dyDescent="0.25">
      <c r="A2492" s="3">
        <v>2968</v>
      </c>
      <c r="B2492" s="6" t="s">
        <v>2309</v>
      </c>
      <c r="C2492" s="6" t="s">
        <v>7911</v>
      </c>
      <c r="D2492" s="6" t="s">
        <v>50</v>
      </c>
      <c r="E2492" s="3">
        <v>38</v>
      </c>
      <c r="F2492" s="17">
        <v>28454</v>
      </c>
      <c r="G2492" s="28">
        <f t="shared" ca="1" si="44"/>
        <v>45.923123560692538</v>
      </c>
      <c r="H2492" s="6" t="s">
        <v>3114</v>
      </c>
      <c r="I2492" s="6" t="s">
        <v>102</v>
      </c>
      <c r="J2492" s="6" t="s">
        <v>91</v>
      </c>
      <c r="K2492" s="6" t="s">
        <v>55</v>
      </c>
      <c r="L2492" s="6" t="s">
        <v>65</v>
      </c>
      <c r="M2492" s="3">
        <v>16</v>
      </c>
    </row>
    <row r="2493" spans="1:13" s="3" customFormat="1" ht="15.75" customHeight="1" x14ac:dyDescent="0.25">
      <c r="A2493" s="3">
        <v>2969</v>
      </c>
      <c r="B2493" s="6" t="s">
        <v>7912</v>
      </c>
      <c r="C2493" s="6" t="s">
        <v>7913</v>
      </c>
      <c r="D2493" s="6" t="s">
        <v>50</v>
      </c>
      <c r="E2493" s="3">
        <v>12</v>
      </c>
      <c r="F2493" s="17">
        <v>27338</v>
      </c>
      <c r="G2493" s="28">
        <f t="shared" ca="1" si="44"/>
        <v>48.980657807267882</v>
      </c>
      <c r="H2493" s="6" t="s">
        <v>2729</v>
      </c>
      <c r="I2493" s="6" t="s">
        <v>170</v>
      </c>
      <c r="J2493" s="6" t="s">
        <v>54</v>
      </c>
      <c r="K2493" s="6" t="s">
        <v>55</v>
      </c>
      <c r="L2493" s="6" t="s">
        <v>56</v>
      </c>
      <c r="M2493" s="3">
        <v>6</v>
      </c>
    </row>
    <row r="2494" spans="1:13" s="3" customFormat="1" ht="15.75" customHeight="1" x14ac:dyDescent="0.25">
      <c r="A2494" s="3">
        <v>2970</v>
      </c>
      <c r="B2494" s="6" t="s">
        <v>6924</v>
      </c>
      <c r="C2494" s="6" t="s">
        <v>7914</v>
      </c>
      <c r="D2494" s="6" t="s">
        <v>70</v>
      </c>
      <c r="E2494" s="3">
        <v>64</v>
      </c>
      <c r="F2494" s="17">
        <v>33946</v>
      </c>
      <c r="G2494" s="28">
        <f t="shared" ca="1" si="44"/>
        <v>30.876548218226784</v>
      </c>
      <c r="H2494" s="6" t="s">
        <v>543</v>
      </c>
      <c r="I2494" s="6" t="s">
        <v>72</v>
      </c>
      <c r="J2494" s="6" t="s">
        <v>54</v>
      </c>
      <c r="K2494" s="6" t="s">
        <v>55</v>
      </c>
      <c r="L2494" s="6" t="s">
        <v>65</v>
      </c>
      <c r="M2494" s="3">
        <v>5</v>
      </c>
    </row>
    <row r="2495" spans="1:13" s="3" customFormat="1" ht="15.75" customHeight="1" x14ac:dyDescent="0.25">
      <c r="A2495" s="3">
        <v>2971</v>
      </c>
      <c r="B2495" s="6" t="s">
        <v>395</v>
      </c>
      <c r="C2495" s="6" t="s">
        <v>7915</v>
      </c>
      <c r="D2495" s="6" t="s">
        <v>70</v>
      </c>
      <c r="E2495" s="3">
        <v>5</v>
      </c>
      <c r="F2495" s="17">
        <v>24853</v>
      </c>
      <c r="G2495" s="28">
        <f t="shared" ca="1" si="44"/>
        <v>55.788876985350072</v>
      </c>
      <c r="H2495" s="6" t="s">
        <v>282</v>
      </c>
      <c r="I2495" s="6" t="s">
        <v>53</v>
      </c>
      <c r="J2495" s="6" t="s">
        <v>91</v>
      </c>
      <c r="K2495" s="6" t="s">
        <v>55</v>
      </c>
      <c r="L2495" s="6" t="s">
        <v>56</v>
      </c>
      <c r="M2495" s="3">
        <v>8</v>
      </c>
    </row>
    <row r="2496" spans="1:13" s="3" customFormat="1" ht="15.75" customHeight="1" x14ac:dyDescent="0.25">
      <c r="A2496" s="3">
        <v>2973</v>
      </c>
      <c r="B2496" s="6" t="s">
        <v>7916</v>
      </c>
      <c r="C2496" s="6" t="s">
        <v>7917</v>
      </c>
      <c r="D2496" s="6" t="s">
        <v>50</v>
      </c>
      <c r="E2496" s="3">
        <v>34</v>
      </c>
      <c r="F2496" s="17">
        <v>26431</v>
      </c>
      <c r="G2496" s="28">
        <f t="shared" ca="1" si="44"/>
        <v>51.465589314117196</v>
      </c>
      <c r="H2496" s="6" t="s">
        <v>731</v>
      </c>
      <c r="I2496" s="6" t="s">
        <v>131</v>
      </c>
      <c r="J2496" s="6" t="s">
        <v>91</v>
      </c>
      <c r="K2496" s="6" t="s">
        <v>55</v>
      </c>
      <c r="L2496" s="6" t="s">
        <v>65</v>
      </c>
      <c r="M2496" s="3">
        <v>5</v>
      </c>
    </row>
    <row r="2497" spans="1:13" s="3" customFormat="1" ht="15.75" customHeight="1" x14ac:dyDescent="0.25">
      <c r="A2497" s="3">
        <v>2974</v>
      </c>
      <c r="B2497" s="6" t="s">
        <v>6607</v>
      </c>
      <c r="C2497" s="6" t="s">
        <v>7918</v>
      </c>
      <c r="D2497" s="6" t="s">
        <v>70</v>
      </c>
      <c r="E2497" s="3">
        <v>1</v>
      </c>
      <c r="F2497" s="17">
        <v>27665</v>
      </c>
      <c r="G2497" s="28">
        <f t="shared" ca="1" si="44"/>
        <v>48.084767396308976</v>
      </c>
      <c r="H2497" s="6" t="s">
        <v>1109</v>
      </c>
      <c r="I2497" s="6" t="s">
        <v>72</v>
      </c>
      <c r="J2497" s="6" t="s">
        <v>91</v>
      </c>
      <c r="K2497" s="6" t="s">
        <v>55</v>
      </c>
      <c r="L2497" s="6" t="s">
        <v>65</v>
      </c>
      <c r="M2497" s="3">
        <v>15</v>
      </c>
    </row>
    <row r="2498" spans="1:13" s="3" customFormat="1" ht="15.75" customHeight="1" x14ac:dyDescent="0.25">
      <c r="A2498" s="3">
        <v>2975</v>
      </c>
      <c r="B2498" s="6" t="s">
        <v>7919</v>
      </c>
      <c r="C2498" s="6" t="s">
        <v>7920</v>
      </c>
      <c r="D2498" s="6" t="s">
        <v>70</v>
      </c>
      <c r="E2498" s="3">
        <v>67</v>
      </c>
      <c r="F2498" s="17">
        <v>29654</v>
      </c>
      <c r="G2498" s="28">
        <f t="shared" ca="1" si="44"/>
        <v>42.635452327815827</v>
      </c>
      <c r="H2498" s="6" t="s">
        <v>71</v>
      </c>
      <c r="I2498" s="6" t="s">
        <v>72</v>
      </c>
      <c r="J2498" s="6" t="s">
        <v>54</v>
      </c>
      <c r="K2498" s="6" t="s">
        <v>55</v>
      </c>
      <c r="L2498" s="6" t="s">
        <v>65</v>
      </c>
      <c r="M2498" s="3">
        <v>14</v>
      </c>
    </row>
    <row r="2499" spans="1:13" s="3" customFormat="1" ht="15.75" customHeight="1" x14ac:dyDescent="0.25">
      <c r="A2499" s="3">
        <v>2976</v>
      </c>
      <c r="B2499" s="6" t="s">
        <v>4702</v>
      </c>
      <c r="C2499" s="6" t="s">
        <v>7921</v>
      </c>
      <c r="D2499" s="6" t="s">
        <v>50</v>
      </c>
      <c r="E2499" s="3">
        <v>16</v>
      </c>
      <c r="F2499" s="17">
        <v>23596</v>
      </c>
      <c r="G2499" s="28">
        <f t="shared" ca="1" si="44"/>
        <v>59.232712601788428</v>
      </c>
      <c r="H2499" s="6" t="s">
        <v>1698</v>
      </c>
      <c r="I2499" s="6" t="s">
        <v>131</v>
      </c>
      <c r="J2499" s="6" t="s">
        <v>54</v>
      </c>
      <c r="K2499" s="6" t="s">
        <v>55</v>
      </c>
      <c r="L2499" s="6" t="s">
        <v>56</v>
      </c>
      <c r="M2499" s="3">
        <v>8</v>
      </c>
    </row>
    <row r="2500" spans="1:13" s="3" customFormat="1" ht="15.75" customHeight="1" x14ac:dyDescent="0.25">
      <c r="A2500" s="3">
        <v>2977</v>
      </c>
      <c r="B2500" s="6" t="s">
        <v>1662</v>
      </c>
      <c r="C2500" s="6" t="s">
        <v>7922</v>
      </c>
      <c r="D2500" s="6" t="s">
        <v>70</v>
      </c>
      <c r="E2500" s="3">
        <v>28</v>
      </c>
      <c r="F2500" s="17">
        <v>28414</v>
      </c>
      <c r="G2500" s="28">
        <f t="shared" ca="1" si="44"/>
        <v>46.032712601788425</v>
      </c>
      <c r="H2500" s="6" t="s">
        <v>608</v>
      </c>
      <c r="I2500" s="6" t="s">
        <v>170</v>
      </c>
      <c r="J2500" s="6" t="s">
        <v>73</v>
      </c>
      <c r="K2500" s="6" t="s">
        <v>55</v>
      </c>
      <c r="L2500" s="6" t="s">
        <v>65</v>
      </c>
      <c r="M2500" s="3">
        <v>18</v>
      </c>
    </row>
    <row r="2501" spans="1:13" s="3" customFormat="1" ht="15.75" customHeight="1" x14ac:dyDescent="0.25">
      <c r="A2501" s="3">
        <v>2978</v>
      </c>
      <c r="B2501" s="6" t="s">
        <v>1776</v>
      </c>
      <c r="C2501" s="6" t="s">
        <v>7923</v>
      </c>
      <c r="D2501" s="6" t="s">
        <v>50</v>
      </c>
      <c r="E2501" s="3">
        <v>96</v>
      </c>
      <c r="F2501" s="17">
        <v>27156</v>
      </c>
      <c r="G2501" s="28">
        <f t="shared" ca="1" si="44"/>
        <v>49.479287944254182</v>
      </c>
      <c r="H2501" s="6" t="s">
        <v>1852</v>
      </c>
      <c r="I2501" s="6" t="s">
        <v>53</v>
      </c>
      <c r="J2501" s="6" t="s">
        <v>73</v>
      </c>
      <c r="K2501" s="6" t="s">
        <v>55</v>
      </c>
      <c r="L2501" s="6" t="s">
        <v>65</v>
      </c>
      <c r="M2501" s="3">
        <v>10</v>
      </c>
    </row>
    <row r="2502" spans="1:13" s="3" customFormat="1" ht="15.75" customHeight="1" x14ac:dyDescent="0.25">
      <c r="A2502" s="3">
        <v>2979</v>
      </c>
      <c r="B2502" s="6" t="s">
        <v>6284</v>
      </c>
      <c r="C2502" s="6" t="s">
        <v>7924</v>
      </c>
      <c r="D2502" s="6" t="s">
        <v>70</v>
      </c>
      <c r="E2502" s="3">
        <v>39</v>
      </c>
      <c r="F2502" s="17">
        <v>27966</v>
      </c>
      <c r="G2502" s="28">
        <f t="shared" ca="1" si="44"/>
        <v>47.2601098620624</v>
      </c>
      <c r="H2502" s="6" t="s">
        <v>1698</v>
      </c>
      <c r="I2502" s="6" t="s">
        <v>102</v>
      </c>
      <c r="J2502" s="6" t="s">
        <v>54</v>
      </c>
      <c r="K2502" s="6" t="s">
        <v>55</v>
      </c>
      <c r="L2502" s="6" t="s">
        <v>65</v>
      </c>
      <c r="M2502" s="3">
        <v>18</v>
      </c>
    </row>
    <row r="2503" spans="1:13" s="3" customFormat="1" ht="15.75" customHeight="1" x14ac:dyDescent="0.25">
      <c r="A2503" s="3">
        <v>2980</v>
      </c>
      <c r="B2503" s="6" t="s">
        <v>7925</v>
      </c>
      <c r="C2503" s="6" t="s">
        <v>7926</v>
      </c>
      <c r="D2503" s="6" t="s">
        <v>70</v>
      </c>
      <c r="E2503" s="3">
        <v>27</v>
      </c>
      <c r="F2503" s="17">
        <v>29211</v>
      </c>
      <c r="G2503" s="28">
        <f t="shared" ca="1" si="44"/>
        <v>43.849150957952816</v>
      </c>
      <c r="H2503" s="6" t="s">
        <v>1119</v>
      </c>
      <c r="I2503" s="6" t="s">
        <v>53</v>
      </c>
      <c r="J2503" s="6" t="s">
        <v>54</v>
      </c>
      <c r="K2503" s="6" t="s">
        <v>55</v>
      </c>
      <c r="L2503" s="6" t="s">
        <v>65</v>
      </c>
      <c r="M2503" s="3">
        <v>4</v>
      </c>
    </row>
    <row r="2504" spans="1:13" s="3" customFormat="1" ht="15.75" customHeight="1" x14ac:dyDescent="0.25">
      <c r="A2504" s="3">
        <v>2981</v>
      </c>
      <c r="B2504" s="6" t="s">
        <v>6217</v>
      </c>
      <c r="C2504" s="6" t="s">
        <v>7927</v>
      </c>
      <c r="D2504" s="6" t="s">
        <v>50</v>
      </c>
      <c r="E2504" s="3">
        <v>26</v>
      </c>
      <c r="F2504" s="17">
        <v>29310</v>
      </c>
      <c r="G2504" s="28">
        <f t="shared" ca="1" si="44"/>
        <v>43.577918081240483</v>
      </c>
      <c r="H2504" s="6" t="s">
        <v>490</v>
      </c>
      <c r="I2504" s="6" t="s">
        <v>102</v>
      </c>
      <c r="J2504" s="6" t="s">
        <v>91</v>
      </c>
      <c r="K2504" s="6" t="s">
        <v>55</v>
      </c>
      <c r="L2504" s="6" t="s">
        <v>56</v>
      </c>
      <c r="M2504" s="3">
        <v>21</v>
      </c>
    </row>
    <row r="2505" spans="1:13" s="3" customFormat="1" ht="15.75" customHeight="1" x14ac:dyDescent="0.25">
      <c r="A2505" s="3">
        <v>2982</v>
      </c>
      <c r="B2505" s="6" t="s">
        <v>7928</v>
      </c>
      <c r="C2505" s="6" t="s">
        <v>7929</v>
      </c>
      <c r="D2505" s="6" t="s">
        <v>70</v>
      </c>
      <c r="E2505" s="3">
        <v>30</v>
      </c>
      <c r="F2505" s="17">
        <v>30171</v>
      </c>
      <c r="G2505" s="28">
        <f t="shared" ca="1" si="44"/>
        <v>41.219013971651442</v>
      </c>
      <c r="H2505" s="6" t="s">
        <v>71</v>
      </c>
      <c r="I2505" s="6" t="s">
        <v>72</v>
      </c>
      <c r="J2505" s="6" t="s">
        <v>54</v>
      </c>
      <c r="K2505" s="6" t="s">
        <v>55</v>
      </c>
      <c r="L2505" s="6" t="s">
        <v>56</v>
      </c>
      <c r="M2505" s="3">
        <v>11</v>
      </c>
    </row>
    <row r="2506" spans="1:13" s="3" customFormat="1" ht="15.75" customHeight="1" x14ac:dyDescent="0.25">
      <c r="A2506" s="3">
        <v>2983</v>
      </c>
      <c r="B2506" s="6" t="s">
        <v>2002</v>
      </c>
      <c r="C2506" s="6" t="s">
        <v>7930</v>
      </c>
      <c r="D2506" s="6" t="s">
        <v>50</v>
      </c>
      <c r="E2506" s="3">
        <v>2</v>
      </c>
      <c r="F2506" s="17">
        <v>31073</v>
      </c>
      <c r="G2506" s="28">
        <f t="shared" ca="1" si="44"/>
        <v>38.747781094939114</v>
      </c>
      <c r="H2506" s="6" t="s">
        <v>125</v>
      </c>
      <c r="I2506" s="6" t="s">
        <v>102</v>
      </c>
      <c r="J2506" s="6" t="s">
        <v>54</v>
      </c>
      <c r="K2506" s="6" t="s">
        <v>55</v>
      </c>
      <c r="L2506" s="6" t="s">
        <v>56</v>
      </c>
      <c r="M2506" s="3">
        <v>17</v>
      </c>
    </row>
    <row r="2507" spans="1:13" s="3" customFormat="1" ht="15.75" customHeight="1" x14ac:dyDescent="0.25">
      <c r="A2507" s="3">
        <v>2984</v>
      </c>
      <c r="B2507" s="6" t="s">
        <v>7931</v>
      </c>
      <c r="C2507" s="6" t="s">
        <v>7932</v>
      </c>
      <c r="D2507" s="6" t="s">
        <v>70</v>
      </c>
      <c r="E2507" s="3">
        <v>48</v>
      </c>
      <c r="F2507" s="17">
        <v>21693</v>
      </c>
      <c r="G2507" s="28">
        <f t="shared" ca="1" si="44"/>
        <v>64.44641123192541</v>
      </c>
      <c r="H2507" s="6" t="s">
        <v>277</v>
      </c>
      <c r="I2507" s="6" t="s">
        <v>53</v>
      </c>
      <c r="J2507" s="6" t="s">
        <v>54</v>
      </c>
      <c r="K2507" s="6" t="s">
        <v>55</v>
      </c>
      <c r="L2507" s="6" t="s">
        <v>56</v>
      </c>
      <c r="M2507" s="3">
        <v>13</v>
      </c>
    </row>
    <row r="2508" spans="1:13" s="3" customFormat="1" ht="15.75" customHeight="1" x14ac:dyDescent="0.25">
      <c r="A2508" s="3">
        <v>2985</v>
      </c>
      <c r="B2508" s="6" t="s">
        <v>7933</v>
      </c>
      <c r="C2508" s="6" t="s">
        <v>7934</v>
      </c>
      <c r="D2508" s="6" t="s">
        <v>50</v>
      </c>
      <c r="E2508" s="3">
        <v>69</v>
      </c>
      <c r="F2508" s="17">
        <v>31699</v>
      </c>
      <c r="G2508" s="28">
        <f t="shared" ca="1" si="44"/>
        <v>37.032712601788425</v>
      </c>
      <c r="H2508" s="6" t="s">
        <v>490</v>
      </c>
      <c r="I2508" s="6" t="s">
        <v>102</v>
      </c>
      <c r="J2508" s="6" t="s">
        <v>73</v>
      </c>
      <c r="K2508" s="6" t="s">
        <v>55</v>
      </c>
      <c r="L2508" s="6" t="s">
        <v>56</v>
      </c>
      <c r="M2508" s="3">
        <v>14</v>
      </c>
    </row>
    <row r="2509" spans="1:13" s="3" customFormat="1" ht="15.75" customHeight="1" x14ac:dyDescent="0.25">
      <c r="A2509" s="3">
        <v>2987</v>
      </c>
      <c r="B2509" s="6" t="s">
        <v>7935</v>
      </c>
      <c r="C2509" s="6" t="s">
        <v>7936</v>
      </c>
      <c r="D2509" s="6" t="s">
        <v>70</v>
      </c>
      <c r="E2509" s="3">
        <v>51</v>
      </c>
      <c r="F2509" s="17">
        <v>31007</v>
      </c>
      <c r="G2509" s="28">
        <f t="shared" ca="1" si="44"/>
        <v>38.928603012747331</v>
      </c>
      <c r="H2509" s="6" t="s">
        <v>976</v>
      </c>
      <c r="I2509" s="6" t="s">
        <v>170</v>
      </c>
      <c r="J2509" s="6" t="s">
        <v>91</v>
      </c>
      <c r="K2509" s="6" t="s">
        <v>55</v>
      </c>
      <c r="L2509" s="6" t="s">
        <v>56</v>
      </c>
      <c r="M2509" s="3">
        <v>4</v>
      </c>
    </row>
    <row r="2510" spans="1:13" s="3" customFormat="1" ht="15.75" customHeight="1" x14ac:dyDescent="0.25">
      <c r="A2510" s="3">
        <v>2988</v>
      </c>
      <c r="B2510" s="6" t="s">
        <v>3793</v>
      </c>
      <c r="C2510" s="6" t="s">
        <v>2234</v>
      </c>
      <c r="D2510" s="6" t="s">
        <v>70</v>
      </c>
      <c r="E2510" s="3">
        <v>20</v>
      </c>
      <c r="F2510" s="17">
        <v>35828</v>
      </c>
      <c r="G2510" s="28">
        <f t="shared" ca="1" si="44"/>
        <v>25.720383834665142</v>
      </c>
      <c r="H2510" s="6" t="s">
        <v>1882</v>
      </c>
      <c r="I2510" s="6" t="s">
        <v>170</v>
      </c>
      <c r="J2510" s="6" t="s">
        <v>54</v>
      </c>
      <c r="K2510" s="6" t="s">
        <v>55</v>
      </c>
      <c r="L2510" s="6" t="s">
        <v>56</v>
      </c>
      <c r="M2510" s="3">
        <v>1</v>
      </c>
    </row>
    <row r="2511" spans="1:13" s="3" customFormat="1" ht="15.75" customHeight="1" x14ac:dyDescent="0.25">
      <c r="A2511" s="3">
        <v>2990</v>
      </c>
      <c r="B2511" s="6" t="s">
        <v>7937</v>
      </c>
      <c r="C2511" s="6" t="s">
        <v>7938</v>
      </c>
      <c r="D2511" s="6" t="s">
        <v>50</v>
      </c>
      <c r="E2511" s="3">
        <v>65</v>
      </c>
      <c r="F2511" s="17">
        <v>28565</v>
      </c>
      <c r="G2511" s="28">
        <f t="shared" ca="1" si="44"/>
        <v>45.619013971651441</v>
      </c>
      <c r="H2511" s="6" t="s">
        <v>349</v>
      </c>
      <c r="I2511" s="6" t="s">
        <v>262</v>
      </c>
      <c r="J2511" s="6" t="s">
        <v>91</v>
      </c>
      <c r="K2511" s="6" t="s">
        <v>55</v>
      </c>
      <c r="L2511" s="6" t="s">
        <v>65</v>
      </c>
      <c r="M2511" s="3">
        <v>8</v>
      </c>
    </row>
    <row r="2512" spans="1:13" s="3" customFormat="1" ht="15.75" customHeight="1" x14ac:dyDescent="0.25">
      <c r="A2512" s="3">
        <v>2991</v>
      </c>
      <c r="B2512" s="6" t="s">
        <v>7939</v>
      </c>
      <c r="C2512" s="6" t="s">
        <v>7940</v>
      </c>
      <c r="D2512" s="6" t="s">
        <v>70</v>
      </c>
      <c r="E2512" s="3">
        <v>48</v>
      </c>
      <c r="F2512" s="17">
        <v>23555</v>
      </c>
      <c r="G2512" s="28">
        <f t="shared" ca="1" si="44"/>
        <v>59.345041368911716</v>
      </c>
      <c r="H2512" s="6" t="s">
        <v>388</v>
      </c>
      <c r="I2512" s="6" t="s">
        <v>72</v>
      </c>
      <c r="J2512" s="6" t="s">
        <v>54</v>
      </c>
      <c r="K2512" s="6" t="s">
        <v>55</v>
      </c>
      <c r="L2512" s="6" t="s">
        <v>65</v>
      </c>
      <c r="M2512" s="3">
        <v>11</v>
      </c>
    </row>
    <row r="2513" spans="1:13" s="3" customFormat="1" ht="15.75" customHeight="1" x14ac:dyDescent="0.25">
      <c r="A2513" s="3">
        <v>2992</v>
      </c>
      <c r="B2513" s="6" t="s">
        <v>7941</v>
      </c>
      <c r="C2513" s="6" t="s">
        <v>7942</v>
      </c>
      <c r="D2513" s="6" t="s">
        <v>70</v>
      </c>
      <c r="E2513" s="3">
        <v>26</v>
      </c>
      <c r="F2513" s="17">
        <v>27180</v>
      </c>
      <c r="G2513" s="28">
        <f t="shared" ca="1" si="44"/>
        <v>49.413534519596645</v>
      </c>
      <c r="H2513" s="6" t="s">
        <v>136</v>
      </c>
      <c r="I2513" s="6" t="s">
        <v>131</v>
      </c>
      <c r="J2513" s="6" t="s">
        <v>54</v>
      </c>
      <c r="K2513" s="6" t="s">
        <v>55</v>
      </c>
      <c r="L2513" s="6" t="s">
        <v>56</v>
      </c>
      <c r="M2513" s="3">
        <v>10</v>
      </c>
    </row>
    <row r="2514" spans="1:13" s="3" customFormat="1" ht="15.75" customHeight="1" x14ac:dyDescent="0.25">
      <c r="A2514" s="3">
        <v>2993</v>
      </c>
      <c r="B2514" s="6" t="s">
        <v>191</v>
      </c>
      <c r="C2514" s="6" t="s">
        <v>7943</v>
      </c>
      <c r="D2514" s="6" t="s">
        <v>70</v>
      </c>
      <c r="E2514" s="3">
        <v>85</v>
      </c>
      <c r="F2514" s="17">
        <v>34765</v>
      </c>
      <c r="G2514" s="28">
        <f t="shared" ca="1" si="44"/>
        <v>28.63271260178843</v>
      </c>
      <c r="H2514" s="6" t="s">
        <v>590</v>
      </c>
      <c r="I2514" s="6" t="s">
        <v>72</v>
      </c>
      <c r="J2514" s="6" t="s">
        <v>73</v>
      </c>
      <c r="K2514" s="6" t="s">
        <v>55</v>
      </c>
      <c r="L2514" s="6" t="s">
        <v>65</v>
      </c>
      <c r="M2514" s="3">
        <v>4</v>
      </c>
    </row>
    <row r="2515" spans="1:13" s="3" customFormat="1" ht="15.75" customHeight="1" x14ac:dyDescent="0.25">
      <c r="A2515" s="3">
        <v>2994</v>
      </c>
      <c r="B2515" s="6" t="s">
        <v>7944</v>
      </c>
      <c r="C2515" s="6" t="s">
        <v>7945</v>
      </c>
      <c r="D2515" s="6" t="s">
        <v>70</v>
      </c>
      <c r="E2515" s="3">
        <v>26</v>
      </c>
      <c r="F2515" s="17">
        <v>28002</v>
      </c>
      <c r="G2515" s="28">
        <f t="shared" ca="1" si="44"/>
        <v>47.161479725076099</v>
      </c>
      <c r="H2515" s="6" t="s">
        <v>1815</v>
      </c>
      <c r="I2515" s="6" t="s">
        <v>53</v>
      </c>
      <c r="J2515" s="6" t="s">
        <v>54</v>
      </c>
      <c r="K2515" s="6" t="s">
        <v>55</v>
      </c>
      <c r="L2515" s="6" t="s">
        <v>56</v>
      </c>
      <c r="M2515" s="3">
        <v>18</v>
      </c>
    </row>
    <row r="2516" spans="1:13" s="3" customFormat="1" ht="15.75" customHeight="1" x14ac:dyDescent="0.25">
      <c r="A2516" s="3">
        <v>2996</v>
      </c>
      <c r="B2516" s="6" t="s">
        <v>7946</v>
      </c>
      <c r="C2516" s="6" t="s">
        <v>7947</v>
      </c>
      <c r="D2516" s="6" t="s">
        <v>70</v>
      </c>
      <c r="E2516" s="3">
        <v>67</v>
      </c>
      <c r="F2516" s="17">
        <v>24597</v>
      </c>
      <c r="G2516" s="28">
        <f t="shared" ca="1" si="44"/>
        <v>56.490246848363775</v>
      </c>
      <c r="H2516" s="6" t="s">
        <v>256</v>
      </c>
      <c r="I2516" s="6" t="s">
        <v>72</v>
      </c>
      <c r="J2516" s="6" t="s">
        <v>54</v>
      </c>
      <c r="K2516" s="6" t="s">
        <v>55</v>
      </c>
      <c r="L2516" s="6" t="s">
        <v>65</v>
      </c>
      <c r="M2516" s="3">
        <v>14</v>
      </c>
    </row>
    <row r="2517" spans="1:13" s="3" customFormat="1" ht="15.75" customHeight="1" x14ac:dyDescent="0.25">
      <c r="A2517" s="3">
        <v>2997</v>
      </c>
      <c r="B2517" s="6" t="s">
        <v>7948</v>
      </c>
      <c r="C2517" s="6" t="s">
        <v>7949</v>
      </c>
      <c r="D2517" s="6" t="s">
        <v>70</v>
      </c>
      <c r="E2517" s="3">
        <v>57</v>
      </c>
      <c r="F2517" s="17">
        <v>26801</v>
      </c>
      <c r="G2517" s="28">
        <f t="shared" ca="1" si="44"/>
        <v>50.45189068398021</v>
      </c>
      <c r="H2517" s="6" t="s">
        <v>1443</v>
      </c>
      <c r="I2517" s="6" t="s">
        <v>131</v>
      </c>
      <c r="J2517" s="6" t="s">
        <v>73</v>
      </c>
      <c r="K2517" s="6" t="s">
        <v>55</v>
      </c>
      <c r="L2517" s="6" t="s">
        <v>65</v>
      </c>
      <c r="M2517" s="3">
        <v>10</v>
      </c>
    </row>
    <row r="2518" spans="1:13" s="3" customFormat="1" ht="15.75" customHeight="1" x14ac:dyDescent="0.25">
      <c r="A2518" s="3">
        <v>2998</v>
      </c>
      <c r="B2518" s="6" t="s">
        <v>7168</v>
      </c>
      <c r="C2518" s="6" t="s">
        <v>7950</v>
      </c>
      <c r="D2518" s="6" t="s">
        <v>70</v>
      </c>
      <c r="E2518" s="3">
        <v>34</v>
      </c>
      <c r="F2518" s="17">
        <v>36879</v>
      </c>
      <c r="G2518" s="28">
        <f t="shared" ca="1" si="44"/>
        <v>22.840931779870619</v>
      </c>
      <c r="H2518" s="6" t="s">
        <v>445</v>
      </c>
      <c r="I2518" s="6" t="s">
        <v>53</v>
      </c>
      <c r="J2518" s="6" t="s">
        <v>91</v>
      </c>
      <c r="K2518" s="6" t="s">
        <v>55</v>
      </c>
      <c r="L2518" s="6" t="s">
        <v>56</v>
      </c>
      <c r="M2518" s="3">
        <v>2</v>
      </c>
    </row>
    <row r="2519" spans="1:13" s="3" customFormat="1" ht="15.75" customHeight="1" x14ac:dyDescent="0.25">
      <c r="A2519" s="3">
        <v>3000</v>
      </c>
      <c r="B2519" s="6" t="s">
        <v>7951</v>
      </c>
      <c r="C2519" s="6" t="s">
        <v>7952</v>
      </c>
      <c r="D2519" s="6" t="s">
        <v>50</v>
      </c>
      <c r="E2519" s="3">
        <v>28</v>
      </c>
      <c r="F2519" s="17">
        <v>27164</v>
      </c>
      <c r="G2519" s="28">
        <f t="shared" ca="1" si="44"/>
        <v>49.457370136035003</v>
      </c>
      <c r="H2519" s="6" t="s">
        <v>96</v>
      </c>
      <c r="I2519" s="6" t="s">
        <v>72</v>
      </c>
      <c r="J2519" s="6" t="s">
        <v>73</v>
      </c>
      <c r="K2519" s="6" t="s">
        <v>55</v>
      </c>
      <c r="L2519" s="6" t="s">
        <v>65</v>
      </c>
      <c r="M2519" s="3">
        <v>22</v>
      </c>
    </row>
    <row r="2520" spans="1:13" s="3" customFormat="1" ht="15.75" customHeight="1" x14ac:dyDescent="0.25">
      <c r="A2520" s="3">
        <v>3001</v>
      </c>
      <c r="B2520" s="6" t="s">
        <v>6657</v>
      </c>
      <c r="C2520" s="6" t="s">
        <v>7953</v>
      </c>
      <c r="D2520" s="6" t="s">
        <v>50</v>
      </c>
      <c r="E2520" s="3">
        <v>48</v>
      </c>
      <c r="F2520" s="17">
        <v>28328</v>
      </c>
      <c r="G2520" s="28">
        <f t="shared" ca="1" si="44"/>
        <v>46.268329040144593</v>
      </c>
      <c r="H2520" s="6" t="s">
        <v>1109</v>
      </c>
      <c r="I2520" s="6" t="s">
        <v>262</v>
      </c>
      <c r="J2520" s="6" t="s">
        <v>54</v>
      </c>
      <c r="K2520" s="6" t="s">
        <v>55</v>
      </c>
      <c r="L2520" s="6" t="s">
        <v>65</v>
      </c>
      <c r="M2520" s="3">
        <v>20</v>
      </c>
    </row>
    <row r="2521" spans="1:13" s="3" customFormat="1" ht="15.75" customHeight="1" x14ac:dyDescent="0.25">
      <c r="A2521" s="3">
        <v>3002</v>
      </c>
      <c r="B2521" s="6" t="s">
        <v>7954</v>
      </c>
      <c r="C2521" s="6" t="s">
        <v>7955</v>
      </c>
      <c r="D2521" s="6" t="s">
        <v>50</v>
      </c>
      <c r="E2521" s="3">
        <v>62</v>
      </c>
      <c r="F2521" s="17">
        <v>20795</v>
      </c>
      <c r="G2521" s="28">
        <f t="shared" ca="1" si="44"/>
        <v>66.906685204528159</v>
      </c>
      <c r="H2521" s="6" t="s">
        <v>205</v>
      </c>
      <c r="I2521" s="6" t="s">
        <v>72</v>
      </c>
      <c r="J2521" s="6" t="s">
        <v>54</v>
      </c>
      <c r="K2521" s="6" t="s">
        <v>55</v>
      </c>
      <c r="L2521" s="6" t="s">
        <v>56</v>
      </c>
      <c r="M2521" s="3">
        <v>16</v>
      </c>
    </row>
    <row r="2522" spans="1:13" s="3" customFormat="1" ht="15.75" customHeight="1" x14ac:dyDescent="0.25">
      <c r="A2522" s="3">
        <v>3003</v>
      </c>
      <c r="B2522" s="6" t="s">
        <v>5407</v>
      </c>
      <c r="C2522" s="6" t="s">
        <v>7956</v>
      </c>
      <c r="D2522" s="6" t="s">
        <v>70</v>
      </c>
      <c r="E2522" s="3">
        <v>72</v>
      </c>
      <c r="F2522" s="17">
        <v>23133</v>
      </c>
      <c r="G2522" s="28">
        <f t="shared" ca="1" si="44"/>
        <v>60.501205752473361</v>
      </c>
      <c r="H2522" s="6" t="s">
        <v>3544</v>
      </c>
      <c r="I2522" s="6" t="s">
        <v>102</v>
      </c>
      <c r="J2522" s="6" t="s">
        <v>54</v>
      </c>
      <c r="K2522" s="6" t="s">
        <v>55</v>
      </c>
      <c r="L2522" s="6" t="s">
        <v>56</v>
      </c>
      <c r="M2522" s="3">
        <v>4</v>
      </c>
    </row>
    <row r="2523" spans="1:13" s="3" customFormat="1" ht="15.75" customHeight="1" x14ac:dyDescent="0.25">
      <c r="A2523" s="3">
        <v>3004</v>
      </c>
      <c r="B2523" s="6" t="s">
        <v>7957</v>
      </c>
      <c r="C2523" s="6" t="s">
        <v>4152</v>
      </c>
      <c r="D2523" s="6" t="s">
        <v>50</v>
      </c>
      <c r="E2523" s="3">
        <v>82</v>
      </c>
      <c r="F2523" s="17">
        <v>20140</v>
      </c>
      <c r="G2523" s="28">
        <f t="shared" ca="1" si="44"/>
        <v>68.701205752473356</v>
      </c>
      <c r="H2523" s="6" t="s">
        <v>880</v>
      </c>
      <c r="I2523" s="6" t="s">
        <v>131</v>
      </c>
      <c r="J2523" s="6" t="s">
        <v>54</v>
      </c>
      <c r="K2523" s="6" t="s">
        <v>55</v>
      </c>
      <c r="L2523" s="6" t="s">
        <v>56</v>
      </c>
      <c r="M2523" s="3">
        <v>16</v>
      </c>
    </row>
    <row r="2524" spans="1:13" s="3" customFormat="1" ht="15.75" customHeight="1" x14ac:dyDescent="0.25">
      <c r="A2524" s="3">
        <v>3005</v>
      </c>
      <c r="B2524" s="6" t="s">
        <v>7958</v>
      </c>
      <c r="C2524" s="6" t="s">
        <v>7959</v>
      </c>
      <c r="D2524" s="6" t="s">
        <v>50</v>
      </c>
      <c r="E2524" s="3">
        <v>36</v>
      </c>
      <c r="F2524" s="17">
        <v>25208</v>
      </c>
      <c r="G2524" s="28">
        <f t="shared" ca="1" si="44"/>
        <v>54.816274245624044</v>
      </c>
      <c r="H2524" s="6" t="s">
        <v>125</v>
      </c>
      <c r="I2524" s="6" t="s">
        <v>64</v>
      </c>
      <c r="J2524" s="6" t="s">
        <v>73</v>
      </c>
      <c r="K2524" s="6" t="s">
        <v>55</v>
      </c>
      <c r="L2524" s="6" t="s">
        <v>56</v>
      </c>
      <c r="M2524" s="3">
        <v>8</v>
      </c>
    </row>
    <row r="2525" spans="1:13" s="3" customFormat="1" ht="15.75" customHeight="1" x14ac:dyDescent="0.25">
      <c r="A2525" s="3">
        <v>3007</v>
      </c>
      <c r="B2525" s="6" t="s">
        <v>7960</v>
      </c>
      <c r="C2525" s="6" t="s">
        <v>7961</v>
      </c>
      <c r="D2525" s="6" t="s">
        <v>50</v>
      </c>
      <c r="E2525" s="3">
        <v>38</v>
      </c>
      <c r="F2525" s="17">
        <v>26806</v>
      </c>
      <c r="G2525" s="28">
        <f t="shared" ca="1" si="44"/>
        <v>50.438192053843224</v>
      </c>
      <c r="H2525" s="6" t="s">
        <v>663</v>
      </c>
      <c r="I2525" s="6" t="s">
        <v>53</v>
      </c>
      <c r="J2525" s="6" t="s">
        <v>54</v>
      </c>
      <c r="K2525" s="6" t="s">
        <v>55</v>
      </c>
      <c r="L2525" s="6" t="s">
        <v>65</v>
      </c>
      <c r="M2525" s="3">
        <v>16</v>
      </c>
    </row>
    <row r="2526" spans="1:13" s="3" customFormat="1" ht="15.75" customHeight="1" x14ac:dyDescent="0.25">
      <c r="A2526" s="3">
        <v>3011</v>
      </c>
      <c r="B2526" s="6" t="s">
        <v>7962</v>
      </c>
      <c r="C2526" s="6" t="s">
        <v>7963</v>
      </c>
      <c r="D2526" s="6" t="s">
        <v>70</v>
      </c>
      <c r="E2526" s="3">
        <v>84</v>
      </c>
      <c r="F2526" s="17">
        <v>34465</v>
      </c>
      <c r="G2526" s="28">
        <f t="shared" ca="1" si="44"/>
        <v>29.454630410007606</v>
      </c>
      <c r="H2526" s="6" t="s">
        <v>506</v>
      </c>
      <c r="I2526" s="6" t="s">
        <v>72</v>
      </c>
      <c r="J2526" s="6" t="s">
        <v>91</v>
      </c>
      <c r="K2526" s="6" t="s">
        <v>55</v>
      </c>
      <c r="L2526" s="6" t="s">
        <v>65</v>
      </c>
      <c r="M2526" s="3">
        <v>3</v>
      </c>
    </row>
    <row r="2527" spans="1:13" s="3" customFormat="1" ht="15.75" customHeight="1" x14ac:dyDescent="0.25">
      <c r="A2527" s="3">
        <v>3013</v>
      </c>
      <c r="B2527" s="6" t="s">
        <v>7756</v>
      </c>
      <c r="C2527" s="6" t="s">
        <v>7964</v>
      </c>
      <c r="D2527" s="6" t="s">
        <v>70</v>
      </c>
      <c r="E2527" s="3">
        <v>94</v>
      </c>
      <c r="F2527" s="17">
        <v>25047</v>
      </c>
      <c r="G2527" s="28">
        <f t="shared" ca="1" si="44"/>
        <v>55.257370136035007</v>
      </c>
      <c r="H2527" s="6" t="s">
        <v>3688</v>
      </c>
      <c r="I2527" s="6" t="s">
        <v>64</v>
      </c>
      <c r="J2527" s="6" t="s">
        <v>91</v>
      </c>
      <c r="K2527" s="6" t="s">
        <v>55</v>
      </c>
      <c r="L2527" s="6" t="s">
        <v>65</v>
      </c>
      <c r="M2527" s="3">
        <v>6</v>
      </c>
    </row>
    <row r="2528" spans="1:13" s="3" customFormat="1" ht="15.75" customHeight="1" x14ac:dyDescent="0.25">
      <c r="A2528" s="3">
        <v>3014</v>
      </c>
      <c r="B2528" s="6" t="s">
        <v>7965</v>
      </c>
      <c r="C2528" s="6" t="s">
        <v>7966</v>
      </c>
      <c r="D2528" s="6" t="s">
        <v>70</v>
      </c>
      <c r="E2528" s="3">
        <v>59</v>
      </c>
      <c r="F2528" s="17">
        <v>36980</v>
      </c>
      <c r="G2528" s="28">
        <f t="shared" ca="1" si="44"/>
        <v>22.564219451103497</v>
      </c>
      <c r="H2528" s="6" t="s">
        <v>1088</v>
      </c>
      <c r="I2528" s="6" t="s">
        <v>170</v>
      </c>
      <c r="J2528" s="6" t="s">
        <v>91</v>
      </c>
      <c r="K2528" s="6" t="s">
        <v>55</v>
      </c>
      <c r="L2528" s="6" t="s">
        <v>65</v>
      </c>
      <c r="M2528" s="3">
        <v>1</v>
      </c>
    </row>
    <row r="2529" spans="1:13" s="3" customFormat="1" ht="15.75" customHeight="1" x14ac:dyDescent="0.25">
      <c r="A2529" s="3">
        <v>3015</v>
      </c>
      <c r="B2529" s="6" t="s">
        <v>1627</v>
      </c>
      <c r="C2529" s="6" t="s">
        <v>7967</v>
      </c>
      <c r="D2529" s="6" t="s">
        <v>70</v>
      </c>
      <c r="E2529" s="3">
        <v>25</v>
      </c>
      <c r="F2529" s="17">
        <v>36771</v>
      </c>
      <c r="G2529" s="28">
        <f t="shared" ca="1" si="44"/>
        <v>23.136822190829523</v>
      </c>
      <c r="H2529" s="6" t="s">
        <v>213</v>
      </c>
      <c r="I2529" s="6" t="s">
        <v>102</v>
      </c>
      <c r="J2529" s="6" t="s">
        <v>73</v>
      </c>
      <c r="K2529" s="6" t="s">
        <v>55</v>
      </c>
      <c r="L2529" s="6" t="s">
        <v>65</v>
      </c>
      <c r="M2529" s="3">
        <v>1</v>
      </c>
    </row>
    <row r="2530" spans="1:13" s="3" customFormat="1" ht="15.75" customHeight="1" x14ac:dyDescent="0.25">
      <c r="A2530" s="3">
        <v>3016</v>
      </c>
      <c r="B2530" s="6" t="s">
        <v>7968</v>
      </c>
      <c r="C2530" s="6" t="s">
        <v>7969</v>
      </c>
      <c r="D2530" s="6" t="s">
        <v>50</v>
      </c>
      <c r="E2530" s="3">
        <v>25</v>
      </c>
      <c r="F2530" s="17">
        <v>31270</v>
      </c>
      <c r="G2530" s="28">
        <f t="shared" ca="1" si="44"/>
        <v>38.208055067541856</v>
      </c>
      <c r="H2530" s="6" t="s">
        <v>845</v>
      </c>
      <c r="I2530" s="6" t="s">
        <v>72</v>
      </c>
      <c r="J2530" s="6" t="s">
        <v>91</v>
      </c>
      <c r="K2530" s="6" t="s">
        <v>55</v>
      </c>
      <c r="L2530" s="6" t="s">
        <v>65</v>
      </c>
      <c r="M2530" s="3">
        <v>11</v>
      </c>
    </row>
    <row r="2531" spans="1:13" s="3" customFormat="1" ht="15.75" customHeight="1" x14ac:dyDescent="0.25">
      <c r="A2531" s="3">
        <v>3017</v>
      </c>
      <c r="B2531" s="6" t="s">
        <v>7970</v>
      </c>
      <c r="C2531" s="6" t="s">
        <v>7971</v>
      </c>
      <c r="D2531" s="6" t="s">
        <v>50</v>
      </c>
      <c r="E2531" s="3">
        <v>88</v>
      </c>
      <c r="F2531" s="17">
        <v>20367</v>
      </c>
      <c r="G2531" s="28">
        <f t="shared" ca="1" si="44"/>
        <v>68.079287944254176</v>
      </c>
      <c r="H2531" s="6" t="s">
        <v>1274</v>
      </c>
      <c r="I2531" s="6" t="s">
        <v>72</v>
      </c>
      <c r="J2531" s="6" t="s">
        <v>73</v>
      </c>
      <c r="K2531" s="6" t="s">
        <v>55</v>
      </c>
      <c r="L2531" s="6" t="s">
        <v>65</v>
      </c>
      <c r="M2531" s="3">
        <v>7</v>
      </c>
    </row>
    <row r="2532" spans="1:13" s="3" customFormat="1" ht="15.75" customHeight="1" x14ac:dyDescent="0.25">
      <c r="A2532" s="3">
        <v>3018</v>
      </c>
      <c r="B2532" s="6" t="s">
        <v>7972</v>
      </c>
      <c r="C2532" s="6" t="s">
        <v>4414</v>
      </c>
      <c r="D2532" s="6" t="s">
        <v>70</v>
      </c>
      <c r="E2532" s="3">
        <v>16</v>
      </c>
      <c r="F2532" s="17">
        <v>26169</v>
      </c>
      <c r="G2532" s="28">
        <f t="shared" ca="1" si="44"/>
        <v>52.183397533295278</v>
      </c>
      <c r="H2532" s="6" t="s">
        <v>287</v>
      </c>
      <c r="I2532" s="6" t="s">
        <v>170</v>
      </c>
      <c r="J2532" s="6" t="s">
        <v>91</v>
      </c>
      <c r="K2532" s="6" t="s">
        <v>55</v>
      </c>
      <c r="L2532" s="6" t="s">
        <v>56</v>
      </c>
      <c r="M2532" s="3">
        <v>15</v>
      </c>
    </row>
    <row r="2533" spans="1:13" s="3" customFormat="1" ht="15.75" customHeight="1" x14ac:dyDescent="0.25">
      <c r="A2533" s="3">
        <v>3019</v>
      </c>
      <c r="B2533" s="6" t="s">
        <v>7973</v>
      </c>
      <c r="C2533" s="6" t="s">
        <v>7974</v>
      </c>
      <c r="D2533" s="6" t="s">
        <v>50</v>
      </c>
      <c r="E2533" s="3">
        <v>98</v>
      </c>
      <c r="F2533" s="17">
        <v>31445</v>
      </c>
      <c r="G2533" s="28">
        <f t="shared" ca="1" si="44"/>
        <v>37.728603012747335</v>
      </c>
      <c r="H2533" s="6" t="s">
        <v>608</v>
      </c>
      <c r="I2533" s="6" t="s">
        <v>53</v>
      </c>
      <c r="J2533" s="6" t="s">
        <v>73</v>
      </c>
      <c r="K2533" s="6" t="s">
        <v>55</v>
      </c>
      <c r="L2533" s="6" t="s">
        <v>56</v>
      </c>
      <c r="M2533" s="3">
        <v>14</v>
      </c>
    </row>
    <row r="2534" spans="1:13" s="3" customFormat="1" ht="15.75" customHeight="1" x14ac:dyDescent="0.25">
      <c r="A2534" s="3">
        <v>3020</v>
      </c>
      <c r="B2534" s="6" t="s">
        <v>6115</v>
      </c>
      <c r="C2534" s="6" t="s">
        <v>7975</v>
      </c>
      <c r="D2534" s="6" t="s">
        <v>50</v>
      </c>
      <c r="E2534" s="3">
        <v>13</v>
      </c>
      <c r="F2534" s="17">
        <v>24100</v>
      </c>
      <c r="G2534" s="28">
        <f t="shared" ca="1" si="44"/>
        <v>57.851890683980209</v>
      </c>
      <c r="H2534" s="6" t="s">
        <v>1119</v>
      </c>
      <c r="I2534" s="6" t="s">
        <v>53</v>
      </c>
      <c r="J2534" s="6" t="s">
        <v>91</v>
      </c>
      <c r="K2534" s="6" t="s">
        <v>55</v>
      </c>
      <c r="L2534" s="6" t="s">
        <v>56</v>
      </c>
      <c r="M2534" s="3">
        <v>10</v>
      </c>
    </row>
    <row r="2535" spans="1:13" s="3" customFormat="1" ht="15.75" customHeight="1" x14ac:dyDescent="0.25">
      <c r="A2535" s="3">
        <v>3023</v>
      </c>
      <c r="B2535" s="6" t="s">
        <v>2948</v>
      </c>
      <c r="C2535" s="6" t="s">
        <v>7976</v>
      </c>
      <c r="D2535" s="6" t="s">
        <v>70</v>
      </c>
      <c r="E2535" s="3">
        <v>37</v>
      </c>
      <c r="F2535" s="17">
        <v>34677</v>
      </c>
      <c r="G2535" s="28">
        <f t="shared" ca="1" si="44"/>
        <v>28.873808492199387</v>
      </c>
      <c r="H2535" s="6" t="s">
        <v>2228</v>
      </c>
      <c r="I2535" s="6" t="s">
        <v>113</v>
      </c>
      <c r="J2535" s="6" t="s">
        <v>91</v>
      </c>
      <c r="K2535" s="6" t="s">
        <v>55</v>
      </c>
      <c r="L2535" s="6" t="s">
        <v>56</v>
      </c>
      <c r="M2535" s="3">
        <v>7</v>
      </c>
    </row>
    <row r="2536" spans="1:13" s="3" customFormat="1" ht="15.75" customHeight="1" x14ac:dyDescent="0.25">
      <c r="A2536" s="3">
        <v>3025</v>
      </c>
      <c r="B2536" s="6" t="s">
        <v>5830</v>
      </c>
      <c r="C2536" s="6" t="s">
        <v>7977</v>
      </c>
      <c r="D2536" s="6" t="s">
        <v>50</v>
      </c>
      <c r="E2536" s="3">
        <v>27</v>
      </c>
      <c r="F2536" s="17">
        <v>28238</v>
      </c>
      <c r="G2536" s="28">
        <f t="shared" ca="1" si="44"/>
        <v>46.514904382610347</v>
      </c>
      <c r="H2536" s="6" t="s">
        <v>96</v>
      </c>
      <c r="I2536" s="6" t="s">
        <v>72</v>
      </c>
      <c r="J2536" s="6" t="s">
        <v>54</v>
      </c>
      <c r="K2536" s="6" t="s">
        <v>55</v>
      </c>
      <c r="L2536" s="6" t="s">
        <v>56</v>
      </c>
      <c r="M2536" s="3">
        <v>9</v>
      </c>
    </row>
    <row r="2537" spans="1:13" s="3" customFormat="1" ht="15.75" customHeight="1" x14ac:dyDescent="0.25">
      <c r="A2537" s="3">
        <v>3026</v>
      </c>
      <c r="B2537" s="6" t="s">
        <v>7978</v>
      </c>
      <c r="C2537" s="6" t="s">
        <v>7979</v>
      </c>
      <c r="D2537" s="6" t="s">
        <v>70</v>
      </c>
      <c r="E2537" s="3">
        <v>11</v>
      </c>
      <c r="F2537" s="17">
        <v>32468</v>
      </c>
      <c r="G2537" s="28">
        <f t="shared" ca="1" si="44"/>
        <v>34.925863286719938</v>
      </c>
      <c r="H2537" s="6" t="s">
        <v>79</v>
      </c>
      <c r="I2537" s="6" t="s">
        <v>64</v>
      </c>
      <c r="J2537" s="6" t="s">
        <v>54</v>
      </c>
      <c r="K2537" s="6" t="s">
        <v>55</v>
      </c>
      <c r="L2537" s="6" t="s">
        <v>56</v>
      </c>
      <c r="M2537" s="3">
        <v>5</v>
      </c>
    </row>
    <row r="2538" spans="1:13" s="3" customFormat="1" ht="15.75" customHeight="1" x14ac:dyDescent="0.25">
      <c r="A2538" s="3">
        <v>3027</v>
      </c>
      <c r="B2538" s="6" t="s">
        <v>6936</v>
      </c>
      <c r="C2538" s="6" t="s">
        <v>7980</v>
      </c>
      <c r="D2538" s="6" t="s">
        <v>50</v>
      </c>
      <c r="E2538" s="3">
        <v>83</v>
      </c>
      <c r="F2538" s="17">
        <v>28428</v>
      </c>
      <c r="G2538" s="28">
        <f t="shared" ca="1" si="44"/>
        <v>45.994356437404868</v>
      </c>
      <c r="H2538" s="6" t="s">
        <v>369</v>
      </c>
      <c r="I2538" s="6" t="s">
        <v>131</v>
      </c>
      <c r="J2538" s="6" t="s">
        <v>54</v>
      </c>
      <c r="K2538" s="6" t="s">
        <v>55</v>
      </c>
      <c r="L2538" s="6" t="s">
        <v>56</v>
      </c>
      <c r="M2538" s="3">
        <v>5</v>
      </c>
    </row>
    <row r="2539" spans="1:13" s="3" customFormat="1" ht="15.75" customHeight="1" x14ac:dyDescent="0.25">
      <c r="A2539" s="3">
        <v>3028</v>
      </c>
      <c r="B2539" s="6" t="s">
        <v>7981</v>
      </c>
      <c r="C2539" s="6" t="s">
        <v>7982</v>
      </c>
      <c r="D2539" s="6" t="s">
        <v>70</v>
      </c>
      <c r="E2539" s="3">
        <v>67</v>
      </c>
      <c r="F2539" s="17">
        <v>20643</v>
      </c>
      <c r="G2539" s="28">
        <f t="shared" ca="1" si="44"/>
        <v>67.323123560692537</v>
      </c>
      <c r="H2539" s="6" t="s">
        <v>52</v>
      </c>
      <c r="I2539" s="6" t="s">
        <v>53</v>
      </c>
      <c r="J2539" s="6" t="s">
        <v>91</v>
      </c>
      <c r="K2539" s="6" t="s">
        <v>55</v>
      </c>
      <c r="L2539" s="6" t="s">
        <v>65</v>
      </c>
      <c r="M2539" s="3">
        <v>20</v>
      </c>
    </row>
    <row r="2540" spans="1:13" s="3" customFormat="1" ht="15.75" customHeight="1" x14ac:dyDescent="0.25">
      <c r="A2540" s="3">
        <v>3029</v>
      </c>
      <c r="B2540" s="6" t="s">
        <v>4156</v>
      </c>
      <c r="C2540" s="6" t="s">
        <v>7983</v>
      </c>
      <c r="D2540" s="6" t="s">
        <v>50</v>
      </c>
      <c r="E2540" s="3">
        <v>85</v>
      </c>
      <c r="F2540" s="17">
        <v>28688</v>
      </c>
      <c r="G2540" s="28">
        <f t="shared" ca="1" si="44"/>
        <v>45.282027670281579</v>
      </c>
      <c r="H2540" s="6" t="s">
        <v>242</v>
      </c>
      <c r="I2540" s="6" t="s">
        <v>53</v>
      </c>
      <c r="J2540" s="6" t="s">
        <v>54</v>
      </c>
      <c r="K2540" s="6" t="s">
        <v>55</v>
      </c>
      <c r="L2540" s="6" t="s">
        <v>65</v>
      </c>
      <c r="M2540" s="3">
        <v>13</v>
      </c>
    </row>
    <row r="2541" spans="1:13" s="3" customFormat="1" ht="15.75" customHeight="1" x14ac:dyDescent="0.25">
      <c r="A2541" s="3">
        <v>3030</v>
      </c>
      <c r="B2541" s="6" t="s">
        <v>7984</v>
      </c>
      <c r="C2541" s="6" t="s">
        <v>7985</v>
      </c>
      <c r="D2541" s="6" t="s">
        <v>70</v>
      </c>
      <c r="E2541" s="3">
        <v>68</v>
      </c>
      <c r="F2541" s="17">
        <v>35936</v>
      </c>
      <c r="G2541" s="28">
        <f t="shared" ca="1" si="44"/>
        <v>25.424493423706238</v>
      </c>
      <c r="H2541" s="6" t="s">
        <v>934</v>
      </c>
      <c r="I2541" s="6" t="s">
        <v>53</v>
      </c>
      <c r="J2541" s="6" t="s">
        <v>73</v>
      </c>
      <c r="K2541" s="6" t="s">
        <v>55</v>
      </c>
      <c r="L2541" s="6" t="s">
        <v>65</v>
      </c>
      <c r="M2541" s="3">
        <v>3</v>
      </c>
    </row>
    <row r="2542" spans="1:13" s="3" customFormat="1" ht="15.75" customHeight="1" x14ac:dyDescent="0.25">
      <c r="A2542" s="3">
        <v>3031</v>
      </c>
      <c r="B2542" s="6" t="s">
        <v>1376</v>
      </c>
      <c r="C2542" s="6" t="s">
        <v>3885</v>
      </c>
      <c r="D2542" s="6" t="s">
        <v>50</v>
      </c>
      <c r="E2542" s="3">
        <v>95</v>
      </c>
      <c r="F2542" s="17">
        <v>35097</v>
      </c>
      <c r="G2542" s="28">
        <f t="shared" ca="1" si="44"/>
        <v>27.723123560692539</v>
      </c>
      <c r="H2542" s="6" t="s">
        <v>506</v>
      </c>
      <c r="I2542" s="6" t="s">
        <v>131</v>
      </c>
      <c r="J2542" s="6" t="s">
        <v>54</v>
      </c>
      <c r="K2542" s="6" t="s">
        <v>55</v>
      </c>
      <c r="L2542" s="6" t="s">
        <v>56</v>
      </c>
      <c r="M2542" s="3">
        <v>5</v>
      </c>
    </row>
    <row r="2543" spans="1:13" s="3" customFormat="1" ht="15.75" customHeight="1" x14ac:dyDescent="0.25">
      <c r="A2543" s="3">
        <v>3032</v>
      </c>
      <c r="B2543" s="6" t="s">
        <v>7986</v>
      </c>
      <c r="C2543" s="6" t="s">
        <v>3679</v>
      </c>
      <c r="D2543" s="6" t="s">
        <v>50</v>
      </c>
      <c r="E2543" s="3">
        <v>53</v>
      </c>
      <c r="F2543" s="17">
        <v>33818</v>
      </c>
      <c r="G2543" s="28">
        <f t="shared" ref="G2543:G2597" ca="1" si="45">(NOW()-F2543)/365</f>
        <v>31.227233149733635</v>
      </c>
      <c r="H2543" s="6" t="s">
        <v>845</v>
      </c>
      <c r="I2543" s="6" t="s">
        <v>131</v>
      </c>
      <c r="J2543" s="6" t="s">
        <v>73</v>
      </c>
      <c r="K2543" s="6" t="s">
        <v>55</v>
      </c>
      <c r="L2543" s="6" t="s">
        <v>56</v>
      </c>
      <c r="M2543" s="3">
        <v>5</v>
      </c>
    </row>
    <row r="2544" spans="1:13" s="3" customFormat="1" ht="15.75" customHeight="1" x14ac:dyDescent="0.25">
      <c r="A2544" s="3">
        <v>3033</v>
      </c>
      <c r="B2544" s="6" t="s">
        <v>7987</v>
      </c>
      <c r="C2544" s="6" t="s">
        <v>7988</v>
      </c>
      <c r="D2544" s="6" t="s">
        <v>70</v>
      </c>
      <c r="E2544" s="3">
        <v>60</v>
      </c>
      <c r="F2544" s="17">
        <v>28931</v>
      </c>
      <c r="G2544" s="28">
        <f t="shared" ca="1" si="45"/>
        <v>44.616274245624048</v>
      </c>
      <c r="H2544" s="6" t="s">
        <v>1882</v>
      </c>
      <c r="I2544" s="6" t="s">
        <v>72</v>
      </c>
      <c r="J2544" s="6" t="s">
        <v>91</v>
      </c>
      <c r="K2544" s="6" t="s">
        <v>55</v>
      </c>
      <c r="L2544" s="6" t="s">
        <v>65</v>
      </c>
      <c r="M2544" s="3">
        <v>12</v>
      </c>
    </row>
    <row r="2545" spans="1:13" s="3" customFormat="1" ht="15.75" customHeight="1" x14ac:dyDescent="0.25">
      <c r="A2545" s="3">
        <v>3034</v>
      </c>
      <c r="B2545" s="6" t="s">
        <v>3961</v>
      </c>
      <c r="C2545" s="6" t="s">
        <v>7989</v>
      </c>
      <c r="D2545" s="6" t="s">
        <v>70</v>
      </c>
      <c r="E2545" s="3">
        <v>54</v>
      </c>
      <c r="F2545" s="17">
        <v>20707</v>
      </c>
      <c r="G2545" s="28">
        <f t="shared" ca="1" si="45"/>
        <v>67.14778109493912</v>
      </c>
      <c r="H2545" s="6" t="s">
        <v>1873</v>
      </c>
      <c r="I2545" s="6" t="s">
        <v>53</v>
      </c>
      <c r="J2545" s="6" t="s">
        <v>54</v>
      </c>
      <c r="K2545" s="6" t="s">
        <v>55</v>
      </c>
      <c r="L2545" s="6" t="s">
        <v>56</v>
      </c>
      <c r="M2545" s="3">
        <v>18</v>
      </c>
    </row>
    <row r="2546" spans="1:13" s="3" customFormat="1" ht="15.75" customHeight="1" x14ac:dyDescent="0.25">
      <c r="A2546" s="3">
        <v>3035</v>
      </c>
      <c r="B2546" s="6" t="s">
        <v>7990</v>
      </c>
      <c r="C2546" s="6" t="s">
        <v>7991</v>
      </c>
      <c r="D2546" s="6" t="s">
        <v>50</v>
      </c>
      <c r="E2546" s="3">
        <v>98</v>
      </c>
      <c r="F2546" s="17">
        <v>29326</v>
      </c>
      <c r="G2546" s="28">
        <f t="shared" ca="1" si="45"/>
        <v>43.534082464802125</v>
      </c>
      <c r="H2546" s="6" t="s">
        <v>142</v>
      </c>
      <c r="I2546" s="6" t="s">
        <v>131</v>
      </c>
      <c r="J2546" s="6" t="s">
        <v>91</v>
      </c>
      <c r="K2546" s="6" t="s">
        <v>55</v>
      </c>
      <c r="L2546" s="6" t="s">
        <v>65</v>
      </c>
      <c r="M2546" s="3">
        <v>13</v>
      </c>
    </row>
    <row r="2547" spans="1:13" s="3" customFormat="1" ht="15.75" customHeight="1" x14ac:dyDescent="0.25">
      <c r="A2547" s="3">
        <v>3036</v>
      </c>
      <c r="B2547" s="6" t="s">
        <v>7992</v>
      </c>
      <c r="C2547" s="6" t="s">
        <v>7993</v>
      </c>
      <c r="D2547" s="6" t="s">
        <v>70</v>
      </c>
      <c r="E2547" s="3">
        <v>24</v>
      </c>
      <c r="F2547" s="17">
        <v>28232</v>
      </c>
      <c r="G2547" s="28">
        <f t="shared" ca="1" si="45"/>
        <v>46.531342738774732</v>
      </c>
      <c r="H2547" s="6" t="s">
        <v>242</v>
      </c>
      <c r="I2547" s="6" t="s">
        <v>64</v>
      </c>
      <c r="J2547" s="6" t="s">
        <v>73</v>
      </c>
      <c r="K2547" s="6" t="s">
        <v>55</v>
      </c>
      <c r="L2547" s="6" t="s">
        <v>56</v>
      </c>
      <c r="M2547" s="3">
        <v>11</v>
      </c>
    </row>
    <row r="2548" spans="1:13" s="3" customFormat="1" ht="15.75" customHeight="1" x14ac:dyDescent="0.25">
      <c r="A2548" s="3">
        <v>3037</v>
      </c>
      <c r="B2548" s="6" t="s">
        <v>6959</v>
      </c>
      <c r="C2548" s="6" t="s">
        <v>7994</v>
      </c>
      <c r="D2548" s="6" t="s">
        <v>70</v>
      </c>
      <c r="E2548" s="3">
        <v>30</v>
      </c>
      <c r="F2548" s="17">
        <v>26233</v>
      </c>
      <c r="G2548" s="28">
        <f t="shared" ca="1" si="45"/>
        <v>52.008055067541854</v>
      </c>
      <c r="H2548" s="6" t="s">
        <v>911</v>
      </c>
      <c r="I2548" s="6" t="s">
        <v>72</v>
      </c>
      <c r="J2548" s="6" t="s">
        <v>91</v>
      </c>
      <c r="K2548" s="6" t="s">
        <v>55</v>
      </c>
      <c r="L2548" s="6" t="s">
        <v>56</v>
      </c>
      <c r="M2548" s="3">
        <v>18</v>
      </c>
    </row>
    <row r="2549" spans="1:13" s="3" customFormat="1" ht="15.75" customHeight="1" x14ac:dyDescent="0.25">
      <c r="A2549" s="3">
        <v>3040</v>
      </c>
      <c r="B2549" s="6" t="s">
        <v>7995</v>
      </c>
      <c r="C2549" s="6" t="s">
        <v>7996</v>
      </c>
      <c r="D2549" s="6" t="s">
        <v>70</v>
      </c>
      <c r="E2549" s="3">
        <v>87</v>
      </c>
      <c r="F2549" s="17">
        <v>24439</v>
      </c>
      <c r="G2549" s="28">
        <f t="shared" ca="1" si="45"/>
        <v>56.923123560692538</v>
      </c>
      <c r="H2549" s="6" t="s">
        <v>52</v>
      </c>
      <c r="I2549" s="6" t="s">
        <v>102</v>
      </c>
      <c r="J2549" s="6" t="s">
        <v>54</v>
      </c>
      <c r="K2549" s="6" t="s">
        <v>55</v>
      </c>
      <c r="L2549" s="6" t="s">
        <v>65</v>
      </c>
      <c r="M2549" s="3">
        <v>5</v>
      </c>
    </row>
    <row r="2550" spans="1:13" s="3" customFormat="1" ht="15.75" customHeight="1" x14ac:dyDescent="0.25">
      <c r="A2550" s="3">
        <v>3041</v>
      </c>
      <c r="B2550" s="6" t="s">
        <v>1161</v>
      </c>
      <c r="C2550" s="6" t="s">
        <v>3232</v>
      </c>
      <c r="D2550" s="6" t="s">
        <v>70</v>
      </c>
      <c r="E2550" s="3">
        <v>20</v>
      </c>
      <c r="F2550" s="17">
        <v>27100</v>
      </c>
      <c r="G2550" s="28">
        <f t="shared" ca="1" si="45"/>
        <v>49.632712601788427</v>
      </c>
      <c r="H2550" s="6" t="s">
        <v>417</v>
      </c>
      <c r="I2550" s="6" t="s">
        <v>102</v>
      </c>
      <c r="J2550" s="6" t="s">
        <v>54</v>
      </c>
      <c r="K2550" s="6" t="s">
        <v>55</v>
      </c>
      <c r="L2550" s="6" t="s">
        <v>56</v>
      </c>
      <c r="M2550" s="3">
        <v>11</v>
      </c>
    </row>
    <row r="2551" spans="1:13" s="3" customFormat="1" ht="15.75" customHeight="1" x14ac:dyDescent="0.25">
      <c r="A2551" s="3">
        <v>3042</v>
      </c>
      <c r="B2551" s="6" t="s">
        <v>7997</v>
      </c>
      <c r="C2551" s="6" t="s">
        <v>7998</v>
      </c>
      <c r="D2551" s="6" t="s">
        <v>50</v>
      </c>
      <c r="E2551" s="3">
        <v>76</v>
      </c>
      <c r="F2551" s="17">
        <v>26009</v>
      </c>
      <c r="G2551" s="28">
        <f t="shared" ca="1" si="45"/>
        <v>52.621753697678841</v>
      </c>
      <c r="H2551" s="6" t="s">
        <v>184</v>
      </c>
      <c r="I2551" s="6" t="s">
        <v>64</v>
      </c>
      <c r="J2551" s="6" t="s">
        <v>91</v>
      </c>
      <c r="K2551" s="6" t="s">
        <v>55</v>
      </c>
      <c r="L2551" s="6" t="s">
        <v>56</v>
      </c>
      <c r="M2551" s="3">
        <v>15</v>
      </c>
    </row>
    <row r="2552" spans="1:13" s="3" customFormat="1" ht="15.75" customHeight="1" x14ac:dyDescent="0.25">
      <c r="A2552" s="3">
        <v>3043</v>
      </c>
      <c r="B2552" s="6" t="s">
        <v>7999</v>
      </c>
      <c r="C2552" s="6" t="s">
        <v>8000</v>
      </c>
      <c r="D2552" s="6" t="s">
        <v>70</v>
      </c>
      <c r="E2552" s="3">
        <v>21</v>
      </c>
      <c r="F2552" s="17">
        <v>29801</v>
      </c>
      <c r="G2552" s="28">
        <f t="shared" ca="1" si="45"/>
        <v>42.232712601788428</v>
      </c>
      <c r="H2552" s="6" t="s">
        <v>911</v>
      </c>
      <c r="I2552" s="6" t="s">
        <v>170</v>
      </c>
      <c r="J2552" s="6" t="s">
        <v>54</v>
      </c>
      <c r="K2552" s="6" t="s">
        <v>55</v>
      </c>
      <c r="L2552" s="6" t="s">
        <v>56</v>
      </c>
      <c r="M2552" s="3">
        <v>18</v>
      </c>
    </row>
    <row r="2553" spans="1:13" s="3" customFormat="1" ht="15.75" customHeight="1" x14ac:dyDescent="0.25">
      <c r="A2553" s="3">
        <v>3044</v>
      </c>
      <c r="B2553" s="6" t="s">
        <v>8001</v>
      </c>
      <c r="C2553" s="6" t="s">
        <v>8002</v>
      </c>
      <c r="D2553" s="6" t="s">
        <v>50</v>
      </c>
      <c r="E2553" s="3">
        <v>59</v>
      </c>
      <c r="F2553" s="17">
        <v>32974</v>
      </c>
      <c r="G2553" s="28">
        <f t="shared" ca="1" si="45"/>
        <v>33.539561916856925</v>
      </c>
      <c r="H2553" s="6" t="s">
        <v>920</v>
      </c>
      <c r="I2553" s="6" t="s">
        <v>131</v>
      </c>
      <c r="J2553" s="6" t="s">
        <v>73</v>
      </c>
      <c r="K2553" s="6" t="s">
        <v>55</v>
      </c>
      <c r="L2553" s="6" t="s">
        <v>56</v>
      </c>
      <c r="M2553" s="3">
        <v>19</v>
      </c>
    </row>
    <row r="2554" spans="1:13" s="3" customFormat="1" ht="15.75" customHeight="1" x14ac:dyDescent="0.25">
      <c r="A2554" s="3">
        <v>3045</v>
      </c>
      <c r="B2554" s="6" t="s">
        <v>8003</v>
      </c>
      <c r="C2554" s="6" t="s">
        <v>5279</v>
      </c>
      <c r="D2554" s="6" t="s">
        <v>50</v>
      </c>
      <c r="E2554" s="3">
        <v>52</v>
      </c>
      <c r="F2554" s="17">
        <v>35340</v>
      </c>
      <c r="G2554" s="28">
        <f t="shared" ca="1" si="45"/>
        <v>27.057370136035004</v>
      </c>
      <c r="H2554" s="6" t="s">
        <v>256</v>
      </c>
      <c r="I2554" s="6" t="s">
        <v>72</v>
      </c>
      <c r="J2554" s="6" t="s">
        <v>73</v>
      </c>
      <c r="K2554" s="6" t="s">
        <v>55</v>
      </c>
      <c r="L2554" s="6" t="s">
        <v>56</v>
      </c>
      <c r="M2554" s="3">
        <v>2</v>
      </c>
    </row>
    <row r="2555" spans="1:13" s="3" customFormat="1" ht="15.75" customHeight="1" x14ac:dyDescent="0.25">
      <c r="A2555" s="3">
        <v>3046</v>
      </c>
      <c r="B2555" s="6" t="s">
        <v>8004</v>
      </c>
      <c r="C2555" s="6" t="s">
        <v>8005</v>
      </c>
      <c r="D2555" s="6" t="s">
        <v>70</v>
      </c>
      <c r="E2555" s="3">
        <v>53</v>
      </c>
      <c r="F2555" s="17">
        <v>23535</v>
      </c>
      <c r="G2555" s="28">
        <f t="shared" ca="1" si="45"/>
        <v>59.399835889459659</v>
      </c>
      <c r="H2555" s="6" t="s">
        <v>685</v>
      </c>
      <c r="I2555" s="6" t="s">
        <v>53</v>
      </c>
      <c r="J2555" s="6" t="s">
        <v>73</v>
      </c>
      <c r="K2555" s="6" t="s">
        <v>55</v>
      </c>
      <c r="L2555" s="6" t="s">
        <v>65</v>
      </c>
      <c r="M2555" s="3">
        <v>18</v>
      </c>
    </row>
    <row r="2556" spans="1:13" s="3" customFormat="1" ht="15.75" customHeight="1" x14ac:dyDescent="0.25">
      <c r="A2556" s="3">
        <v>3047</v>
      </c>
      <c r="B2556" s="6" t="s">
        <v>1384</v>
      </c>
      <c r="C2556" s="6" t="s">
        <v>8006</v>
      </c>
      <c r="D2556" s="6" t="s">
        <v>50</v>
      </c>
      <c r="E2556" s="3">
        <v>20</v>
      </c>
      <c r="F2556" s="17">
        <v>22660</v>
      </c>
      <c r="G2556" s="28">
        <f t="shared" ca="1" si="45"/>
        <v>61.797096163432265</v>
      </c>
      <c r="H2556" s="6" t="s">
        <v>107</v>
      </c>
      <c r="I2556" s="6" t="s">
        <v>102</v>
      </c>
      <c r="J2556" s="6" t="s">
        <v>54</v>
      </c>
      <c r="K2556" s="6" t="s">
        <v>55</v>
      </c>
      <c r="L2556" s="6" t="s">
        <v>56</v>
      </c>
      <c r="M2556" s="3">
        <v>19</v>
      </c>
    </row>
    <row r="2557" spans="1:13" s="3" customFormat="1" ht="15.75" customHeight="1" x14ac:dyDescent="0.25">
      <c r="A2557" s="3">
        <v>3048</v>
      </c>
      <c r="B2557" s="6" t="s">
        <v>8007</v>
      </c>
      <c r="C2557" s="6" t="s">
        <v>8008</v>
      </c>
      <c r="D2557" s="6" t="s">
        <v>50</v>
      </c>
      <c r="E2557" s="3">
        <v>38</v>
      </c>
      <c r="F2557" s="17">
        <v>25350</v>
      </c>
      <c r="G2557" s="28">
        <f t="shared" ca="1" si="45"/>
        <v>54.427233149733631</v>
      </c>
      <c r="H2557" s="6" t="s">
        <v>911</v>
      </c>
      <c r="I2557" s="6" t="s">
        <v>53</v>
      </c>
      <c r="J2557" s="6" t="s">
        <v>54</v>
      </c>
      <c r="K2557" s="6" t="s">
        <v>55</v>
      </c>
      <c r="L2557" s="6" t="s">
        <v>65</v>
      </c>
      <c r="M2557" s="3">
        <v>16</v>
      </c>
    </row>
    <row r="2558" spans="1:13" s="3" customFormat="1" ht="15.75" customHeight="1" x14ac:dyDescent="0.25">
      <c r="A2558" s="3">
        <v>3054</v>
      </c>
      <c r="B2558" s="6" t="s">
        <v>8009</v>
      </c>
      <c r="C2558" s="6" t="s">
        <v>5341</v>
      </c>
      <c r="D2558" s="6" t="s">
        <v>70</v>
      </c>
      <c r="E2558" s="3">
        <v>94</v>
      </c>
      <c r="F2558" s="17">
        <v>23937</v>
      </c>
      <c r="G2558" s="28">
        <f t="shared" ca="1" si="45"/>
        <v>58.298466026445965</v>
      </c>
      <c r="H2558" s="6" t="s">
        <v>1274</v>
      </c>
      <c r="I2558" s="6" t="s">
        <v>53</v>
      </c>
      <c r="J2558" s="6" t="s">
        <v>73</v>
      </c>
      <c r="K2558" s="6" t="s">
        <v>55</v>
      </c>
      <c r="L2558" s="6" t="s">
        <v>65</v>
      </c>
      <c r="M2558" s="3">
        <v>16</v>
      </c>
    </row>
    <row r="2559" spans="1:13" s="3" customFormat="1" ht="15.75" customHeight="1" x14ac:dyDescent="0.25">
      <c r="A2559" s="3">
        <v>3055</v>
      </c>
      <c r="B2559" s="6" t="s">
        <v>535</v>
      </c>
      <c r="C2559" s="6" t="s">
        <v>8010</v>
      </c>
      <c r="D2559" s="6" t="s">
        <v>70</v>
      </c>
      <c r="E2559" s="3">
        <v>96</v>
      </c>
      <c r="F2559" s="17">
        <v>36395</v>
      </c>
      <c r="G2559" s="28">
        <f t="shared" ca="1" si="45"/>
        <v>24.166959177130895</v>
      </c>
      <c r="H2559" s="6" t="s">
        <v>52</v>
      </c>
      <c r="I2559" s="6" t="s">
        <v>170</v>
      </c>
      <c r="J2559" s="6" t="s">
        <v>54</v>
      </c>
      <c r="K2559" s="6" t="s">
        <v>55</v>
      </c>
      <c r="L2559" s="6" t="s">
        <v>56</v>
      </c>
      <c r="M2559" s="3">
        <v>2</v>
      </c>
    </row>
    <row r="2560" spans="1:13" s="3" customFormat="1" ht="15.75" customHeight="1" x14ac:dyDescent="0.25">
      <c r="A2560" s="3">
        <v>3056</v>
      </c>
      <c r="B2560" s="6" t="s">
        <v>8011</v>
      </c>
      <c r="C2560" s="6" t="s">
        <v>8012</v>
      </c>
      <c r="D2560" s="6" t="s">
        <v>70</v>
      </c>
      <c r="E2560" s="3">
        <v>43</v>
      </c>
      <c r="F2560" s="17">
        <v>24985</v>
      </c>
      <c r="G2560" s="28">
        <f t="shared" ca="1" si="45"/>
        <v>55.427233149733631</v>
      </c>
      <c r="H2560" s="6" t="s">
        <v>680</v>
      </c>
      <c r="I2560" s="6" t="s">
        <v>90</v>
      </c>
      <c r="J2560" s="6" t="s">
        <v>54</v>
      </c>
      <c r="K2560" s="6" t="s">
        <v>55</v>
      </c>
      <c r="L2560" s="6" t="s">
        <v>65</v>
      </c>
      <c r="M2560" s="3">
        <v>18</v>
      </c>
    </row>
    <row r="2561" spans="1:13" s="3" customFormat="1" ht="15.75" customHeight="1" x14ac:dyDescent="0.25">
      <c r="A2561" s="3">
        <v>3057</v>
      </c>
      <c r="B2561" s="6" t="s">
        <v>2818</v>
      </c>
      <c r="C2561" s="6" t="s">
        <v>8013</v>
      </c>
      <c r="D2561" s="6" t="s">
        <v>70</v>
      </c>
      <c r="E2561" s="3">
        <v>96</v>
      </c>
      <c r="F2561" s="17">
        <v>27847</v>
      </c>
      <c r="G2561" s="28">
        <f t="shared" ca="1" si="45"/>
        <v>47.586137259322676</v>
      </c>
      <c r="H2561" s="6" t="s">
        <v>326</v>
      </c>
      <c r="I2561" s="6" t="s">
        <v>170</v>
      </c>
      <c r="J2561" s="6" t="s">
        <v>54</v>
      </c>
      <c r="K2561" s="6" t="s">
        <v>55</v>
      </c>
      <c r="L2561" s="6" t="s">
        <v>65</v>
      </c>
      <c r="M2561" s="3">
        <v>9</v>
      </c>
    </row>
    <row r="2562" spans="1:13" s="3" customFormat="1" ht="15.75" customHeight="1" x14ac:dyDescent="0.25">
      <c r="A2562" s="3">
        <v>3058</v>
      </c>
      <c r="B2562" s="6" t="s">
        <v>4682</v>
      </c>
      <c r="C2562" s="6" t="s">
        <v>8014</v>
      </c>
      <c r="D2562" s="6" t="s">
        <v>50</v>
      </c>
      <c r="E2562" s="3">
        <v>67</v>
      </c>
      <c r="F2562" s="17">
        <v>31695</v>
      </c>
      <c r="G2562" s="28">
        <f t="shared" ca="1" si="45"/>
        <v>37.043671505898018</v>
      </c>
      <c r="H2562" s="6" t="s">
        <v>125</v>
      </c>
      <c r="I2562" s="6" t="s">
        <v>53</v>
      </c>
      <c r="J2562" s="6" t="s">
        <v>54</v>
      </c>
      <c r="K2562" s="6" t="s">
        <v>55</v>
      </c>
      <c r="L2562" s="6" t="s">
        <v>56</v>
      </c>
      <c r="M2562" s="3">
        <v>16</v>
      </c>
    </row>
    <row r="2563" spans="1:13" s="3" customFormat="1" ht="15.75" customHeight="1" x14ac:dyDescent="0.25">
      <c r="A2563" s="3">
        <v>3059</v>
      </c>
      <c r="B2563" s="6" t="s">
        <v>8015</v>
      </c>
      <c r="C2563" s="6" t="s">
        <v>8016</v>
      </c>
      <c r="D2563" s="6" t="s">
        <v>50</v>
      </c>
      <c r="E2563" s="3">
        <v>83</v>
      </c>
      <c r="F2563" s="17">
        <v>21345</v>
      </c>
      <c r="G2563" s="28">
        <f t="shared" ca="1" si="45"/>
        <v>65.399835889459666</v>
      </c>
      <c r="H2563" s="6" t="s">
        <v>317</v>
      </c>
      <c r="I2563" s="6" t="s">
        <v>170</v>
      </c>
      <c r="J2563" s="6" t="s">
        <v>54</v>
      </c>
      <c r="K2563" s="6" t="s">
        <v>55</v>
      </c>
      <c r="L2563" s="6" t="s">
        <v>65</v>
      </c>
      <c r="M2563" s="3">
        <v>17</v>
      </c>
    </row>
    <row r="2564" spans="1:13" s="3" customFormat="1" ht="15.75" customHeight="1" x14ac:dyDescent="0.25">
      <c r="A2564" s="3">
        <v>3060</v>
      </c>
      <c r="B2564" s="6" t="s">
        <v>6193</v>
      </c>
      <c r="C2564" s="6" t="s">
        <v>1483</v>
      </c>
      <c r="D2564" s="6" t="s">
        <v>50</v>
      </c>
      <c r="E2564" s="3">
        <v>28</v>
      </c>
      <c r="F2564" s="17">
        <v>30208</v>
      </c>
      <c r="G2564" s="28">
        <f t="shared" ca="1" si="45"/>
        <v>41.117644108637741</v>
      </c>
      <c r="H2564" s="6" t="s">
        <v>1754</v>
      </c>
      <c r="I2564" s="6" t="s">
        <v>72</v>
      </c>
      <c r="J2564" s="6" t="s">
        <v>54</v>
      </c>
      <c r="K2564" s="6" t="s">
        <v>55</v>
      </c>
      <c r="L2564" s="6" t="s">
        <v>56</v>
      </c>
      <c r="M2564" s="3">
        <v>6</v>
      </c>
    </row>
    <row r="2565" spans="1:13" s="3" customFormat="1" ht="15.75" customHeight="1" x14ac:dyDescent="0.25">
      <c r="A2565" s="3">
        <v>3061</v>
      </c>
      <c r="B2565" s="6" t="s">
        <v>8017</v>
      </c>
      <c r="C2565" s="6" t="s">
        <v>8018</v>
      </c>
      <c r="D2565" s="6" t="s">
        <v>70</v>
      </c>
      <c r="E2565" s="3">
        <v>51</v>
      </c>
      <c r="F2565" s="17">
        <v>33315</v>
      </c>
      <c r="G2565" s="28">
        <f t="shared" ca="1" si="45"/>
        <v>32.605315341514455</v>
      </c>
      <c r="H2565" s="6" t="s">
        <v>1996</v>
      </c>
      <c r="I2565" s="6" t="s">
        <v>53</v>
      </c>
      <c r="J2565" s="6" t="s">
        <v>73</v>
      </c>
      <c r="K2565" s="6" t="s">
        <v>55</v>
      </c>
      <c r="L2565" s="6" t="s">
        <v>56</v>
      </c>
      <c r="M2565" s="3">
        <v>3</v>
      </c>
    </row>
    <row r="2566" spans="1:13" s="3" customFormat="1" ht="15.75" customHeight="1" x14ac:dyDescent="0.25">
      <c r="A2566" s="3">
        <v>3062</v>
      </c>
      <c r="B2566" s="6" t="s">
        <v>3208</v>
      </c>
      <c r="C2566" s="6" t="s">
        <v>4009</v>
      </c>
      <c r="D2566" s="6" t="s">
        <v>50</v>
      </c>
      <c r="E2566" s="3">
        <v>78</v>
      </c>
      <c r="F2566" s="17">
        <v>22959</v>
      </c>
      <c r="G2566" s="28">
        <f t="shared" ca="1" si="45"/>
        <v>60.977918081240482</v>
      </c>
      <c r="H2566" s="6" t="s">
        <v>568</v>
      </c>
      <c r="I2566" s="6" t="s">
        <v>53</v>
      </c>
      <c r="J2566" s="6" t="s">
        <v>54</v>
      </c>
      <c r="K2566" s="6" t="s">
        <v>55</v>
      </c>
      <c r="L2566" s="6" t="s">
        <v>65</v>
      </c>
      <c r="M2566" s="3">
        <v>13</v>
      </c>
    </row>
    <row r="2567" spans="1:13" s="3" customFormat="1" ht="15.75" customHeight="1" x14ac:dyDescent="0.25">
      <c r="A2567" s="3">
        <v>3063</v>
      </c>
      <c r="B2567" s="6" t="s">
        <v>2805</v>
      </c>
      <c r="C2567" s="6" t="s">
        <v>8019</v>
      </c>
      <c r="D2567" s="6" t="s">
        <v>50</v>
      </c>
      <c r="E2567" s="3">
        <v>74</v>
      </c>
      <c r="F2567" s="17">
        <v>36468</v>
      </c>
      <c r="G2567" s="28">
        <f t="shared" ca="1" si="45"/>
        <v>23.966959177130896</v>
      </c>
      <c r="H2567" s="6" t="s">
        <v>476</v>
      </c>
      <c r="I2567" s="6" t="s">
        <v>72</v>
      </c>
      <c r="J2567" s="6" t="s">
        <v>73</v>
      </c>
      <c r="K2567" s="6" t="s">
        <v>55</v>
      </c>
      <c r="L2567" s="6" t="s">
        <v>65</v>
      </c>
      <c r="M2567" s="3">
        <v>2</v>
      </c>
    </row>
    <row r="2568" spans="1:13" s="3" customFormat="1" ht="15.75" customHeight="1" x14ac:dyDescent="0.25">
      <c r="A2568" s="3">
        <v>3064</v>
      </c>
      <c r="B2568" s="6" t="s">
        <v>1290</v>
      </c>
      <c r="C2568" s="6" t="s">
        <v>8020</v>
      </c>
      <c r="D2568" s="6" t="s">
        <v>50</v>
      </c>
      <c r="E2568" s="3">
        <v>96</v>
      </c>
      <c r="F2568" s="17">
        <v>34864</v>
      </c>
      <c r="G2568" s="28">
        <f t="shared" ca="1" si="45"/>
        <v>28.361479725076101</v>
      </c>
      <c r="H2568" s="6" t="s">
        <v>261</v>
      </c>
      <c r="I2568" s="6" t="s">
        <v>72</v>
      </c>
      <c r="J2568" s="6" t="s">
        <v>73</v>
      </c>
      <c r="K2568" s="6" t="s">
        <v>55</v>
      </c>
      <c r="L2568" s="6" t="s">
        <v>56</v>
      </c>
      <c r="M2568" s="3">
        <v>4</v>
      </c>
    </row>
    <row r="2569" spans="1:13" s="3" customFormat="1" ht="15.75" customHeight="1" x14ac:dyDescent="0.25">
      <c r="A2569" s="3">
        <v>3065</v>
      </c>
      <c r="B2569" s="6" t="s">
        <v>4407</v>
      </c>
      <c r="C2569" s="6" t="s">
        <v>8021</v>
      </c>
      <c r="D2569" s="6" t="s">
        <v>70</v>
      </c>
      <c r="E2569" s="3">
        <v>88</v>
      </c>
      <c r="F2569" s="17">
        <v>28495</v>
      </c>
      <c r="G2569" s="28">
        <f t="shared" ca="1" si="45"/>
        <v>45.810794793569251</v>
      </c>
      <c r="H2569" s="6" t="s">
        <v>287</v>
      </c>
      <c r="I2569" s="6" t="s">
        <v>72</v>
      </c>
      <c r="J2569" s="6" t="s">
        <v>91</v>
      </c>
      <c r="K2569" s="6" t="s">
        <v>55</v>
      </c>
      <c r="L2569" s="6" t="s">
        <v>56</v>
      </c>
      <c r="M2569" s="3">
        <v>13</v>
      </c>
    </row>
    <row r="2570" spans="1:13" s="3" customFormat="1" ht="15.75" customHeight="1" x14ac:dyDescent="0.25">
      <c r="A2570" s="3">
        <v>3066</v>
      </c>
      <c r="B2570" s="6" t="s">
        <v>1903</v>
      </c>
      <c r="C2570" s="6" t="s">
        <v>8022</v>
      </c>
      <c r="D2570" s="6" t="s">
        <v>70</v>
      </c>
      <c r="E2570" s="3">
        <v>29</v>
      </c>
      <c r="F2570" s="17">
        <v>34713</v>
      </c>
      <c r="G2570" s="28">
        <f t="shared" ca="1" si="45"/>
        <v>28.775178355213086</v>
      </c>
      <c r="H2570" s="6" t="s">
        <v>205</v>
      </c>
      <c r="I2570" s="6" t="s">
        <v>72</v>
      </c>
      <c r="J2570" s="6" t="s">
        <v>73</v>
      </c>
      <c r="K2570" s="6" t="s">
        <v>55</v>
      </c>
      <c r="L2570" s="6" t="s">
        <v>56</v>
      </c>
      <c r="M2570" s="3">
        <v>2</v>
      </c>
    </row>
    <row r="2571" spans="1:13" s="3" customFormat="1" ht="15.75" customHeight="1" x14ac:dyDescent="0.25">
      <c r="A2571" s="3">
        <v>3067</v>
      </c>
      <c r="B2571" s="6" t="s">
        <v>6377</v>
      </c>
      <c r="C2571" s="6" t="s">
        <v>8023</v>
      </c>
      <c r="D2571" s="6" t="s">
        <v>70</v>
      </c>
      <c r="E2571" s="3">
        <v>8</v>
      </c>
      <c r="F2571" s="17">
        <v>33251</v>
      </c>
      <c r="G2571" s="28">
        <f t="shared" ca="1" si="45"/>
        <v>32.780657807267879</v>
      </c>
      <c r="H2571" s="6" t="s">
        <v>898</v>
      </c>
      <c r="I2571" s="6" t="s">
        <v>53</v>
      </c>
      <c r="J2571" s="6" t="s">
        <v>54</v>
      </c>
      <c r="K2571" s="6" t="s">
        <v>55</v>
      </c>
      <c r="L2571" s="6" t="s">
        <v>56</v>
      </c>
      <c r="M2571" s="3">
        <v>9</v>
      </c>
    </row>
    <row r="2572" spans="1:13" s="3" customFormat="1" ht="15.75" customHeight="1" x14ac:dyDescent="0.25">
      <c r="A2572" s="3">
        <v>3068</v>
      </c>
      <c r="B2572" s="6" t="s">
        <v>8024</v>
      </c>
      <c r="C2572" s="6" t="s">
        <v>8025</v>
      </c>
      <c r="D2572" s="6" t="s">
        <v>70</v>
      </c>
      <c r="E2572" s="3">
        <v>88</v>
      </c>
      <c r="F2572" s="17">
        <v>33214</v>
      </c>
      <c r="G2572" s="28">
        <f t="shared" ca="1" si="45"/>
        <v>32.88202767028158</v>
      </c>
      <c r="H2572" s="6" t="s">
        <v>3183</v>
      </c>
      <c r="I2572" s="6" t="s">
        <v>53</v>
      </c>
      <c r="J2572" s="6" t="s">
        <v>73</v>
      </c>
      <c r="K2572" s="6" t="s">
        <v>55</v>
      </c>
      <c r="L2572" s="6" t="s">
        <v>65</v>
      </c>
      <c r="M2572" s="3">
        <v>1</v>
      </c>
    </row>
    <row r="2573" spans="1:13" s="3" customFormat="1" ht="15.75" customHeight="1" x14ac:dyDescent="0.25">
      <c r="A2573" s="3">
        <v>3069</v>
      </c>
      <c r="B2573" s="6" t="s">
        <v>8026</v>
      </c>
      <c r="C2573" s="6" t="s">
        <v>8027</v>
      </c>
      <c r="D2573" s="6" t="s">
        <v>70</v>
      </c>
      <c r="E2573" s="3">
        <v>59</v>
      </c>
      <c r="F2573" s="17">
        <v>32367</v>
      </c>
      <c r="G2573" s="28">
        <f t="shared" ca="1" si="45"/>
        <v>35.202575615487056</v>
      </c>
      <c r="H2573" s="6" t="s">
        <v>71</v>
      </c>
      <c r="I2573" s="6" t="s">
        <v>72</v>
      </c>
      <c r="J2573" s="6" t="s">
        <v>73</v>
      </c>
      <c r="K2573" s="6" t="s">
        <v>55</v>
      </c>
      <c r="L2573" s="6" t="s">
        <v>65</v>
      </c>
      <c r="M2573" s="3">
        <v>12</v>
      </c>
    </row>
    <row r="2574" spans="1:13" s="3" customFormat="1" ht="15.75" customHeight="1" x14ac:dyDescent="0.25">
      <c r="A2574" s="3">
        <v>3070</v>
      </c>
      <c r="B2574" s="6" t="s">
        <v>8028</v>
      </c>
      <c r="C2574" s="6" t="s">
        <v>8029</v>
      </c>
      <c r="D2574" s="6" t="s">
        <v>70</v>
      </c>
      <c r="E2574" s="3">
        <v>74</v>
      </c>
      <c r="F2574" s="17">
        <v>36003</v>
      </c>
      <c r="G2574" s="28">
        <f t="shared" ca="1" si="45"/>
        <v>25.240931779870621</v>
      </c>
      <c r="H2574" s="6" t="s">
        <v>179</v>
      </c>
      <c r="I2574" s="6" t="s">
        <v>131</v>
      </c>
      <c r="J2574" s="6" t="s">
        <v>73</v>
      </c>
      <c r="K2574" s="6" t="s">
        <v>55</v>
      </c>
      <c r="L2574" s="6" t="s">
        <v>56</v>
      </c>
      <c r="M2574" s="3">
        <v>1</v>
      </c>
    </row>
    <row r="2575" spans="1:13" s="3" customFormat="1" ht="15.75" customHeight="1" x14ac:dyDescent="0.25">
      <c r="A2575" s="3">
        <v>3071</v>
      </c>
      <c r="B2575" s="6" t="s">
        <v>8030</v>
      </c>
      <c r="C2575" s="6" t="s">
        <v>5902</v>
      </c>
      <c r="D2575" s="6" t="s">
        <v>70</v>
      </c>
      <c r="E2575" s="3">
        <v>59</v>
      </c>
      <c r="F2575" s="17">
        <v>32867</v>
      </c>
      <c r="G2575" s="28">
        <f t="shared" ca="1" si="45"/>
        <v>33.83271260178843</v>
      </c>
      <c r="H2575" s="6" t="s">
        <v>89</v>
      </c>
      <c r="I2575" s="6" t="s">
        <v>90</v>
      </c>
      <c r="J2575" s="6" t="s">
        <v>54</v>
      </c>
      <c r="K2575" s="6" t="s">
        <v>55</v>
      </c>
      <c r="L2575" s="6" t="s">
        <v>56</v>
      </c>
      <c r="M2575" s="3">
        <v>12</v>
      </c>
    </row>
    <row r="2576" spans="1:13" s="3" customFormat="1" ht="15.75" customHeight="1" x14ac:dyDescent="0.25">
      <c r="A2576" s="3">
        <v>3072</v>
      </c>
      <c r="B2576" s="6" t="s">
        <v>8031</v>
      </c>
      <c r="C2576" s="6" t="s">
        <v>8032</v>
      </c>
      <c r="D2576" s="6" t="s">
        <v>50</v>
      </c>
      <c r="E2576" s="3">
        <v>87</v>
      </c>
      <c r="F2576" s="17">
        <v>28957</v>
      </c>
      <c r="G2576" s="28">
        <f t="shared" ca="1" si="45"/>
        <v>44.545041368911718</v>
      </c>
      <c r="H2576" s="6" t="s">
        <v>1119</v>
      </c>
      <c r="I2576" s="6" t="s">
        <v>53</v>
      </c>
      <c r="J2576" s="6" t="s">
        <v>54</v>
      </c>
      <c r="K2576" s="6" t="s">
        <v>55</v>
      </c>
      <c r="L2576" s="6" t="s">
        <v>56</v>
      </c>
      <c r="M2576" s="3">
        <v>10</v>
      </c>
    </row>
    <row r="2577" spans="1:13" s="3" customFormat="1" ht="15.75" customHeight="1" x14ac:dyDescent="0.25">
      <c r="A2577" s="3">
        <v>3073</v>
      </c>
      <c r="B2577" s="6" t="s">
        <v>8033</v>
      </c>
      <c r="C2577" s="6" t="s">
        <v>8034</v>
      </c>
      <c r="D2577" s="6" t="s">
        <v>50</v>
      </c>
      <c r="E2577" s="3">
        <v>16</v>
      </c>
      <c r="F2577" s="17">
        <v>24574</v>
      </c>
      <c r="G2577" s="28">
        <f t="shared" ca="1" si="45"/>
        <v>56.553260546993911</v>
      </c>
      <c r="H2577" s="6" t="s">
        <v>189</v>
      </c>
      <c r="I2577" s="6" t="s">
        <v>126</v>
      </c>
      <c r="J2577" s="6" t="s">
        <v>73</v>
      </c>
      <c r="K2577" s="6" t="s">
        <v>55</v>
      </c>
      <c r="L2577" s="6" t="s">
        <v>65</v>
      </c>
      <c r="M2577" s="3">
        <v>17</v>
      </c>
    </row>
    <row r="2578" spans="1:13" s="3" customFormat="1" ht="15.75" customHeight="1" x14ac:dyDescent="0.25">
      <c r="A2578" s="3">
        <v>3074</v>
      </c>
      <c r="B2578" s="6" t="s">
        <v>7359</v>
      </c>
      <c r="C2578" s="6" t="s">
        <v>8035</v>
      </c>
      <c r="D2578" s="6" t="s">
        <v>50</v>
      </c>
      <c r="E2578" s="3">
        <v>31</v>
      </c>
      <c r="F2578" s="17">
        <v>25252</v>
      </c>
      <c r="G2578" s="28">
        <f t="shared" ca="1" si="45"/>
        <v>54.695726300418563</v>
      </c>
      <c r="H2578" s="6" t="s">
        <v>251</v>
      </c>
      <c r="I2578" s="6" t="s">
        <v>131</v>
      </c>
      <c r="J2578" s="6" t="s">
        <v>54</v>
      </c>
      <c r="K2578" s="6" t="s">
        <v>55</v>
      </c>
      <c r="L2578" s="6" t="s">
        <v>56</v>
      </c>
      <c r="M2578" s="3">
        <v>12</v>
      </c>
    </row>
    <row r="2579" spans="1:13" s="3" customFormat="1" ht="15.75" customHeight="1" x14ac:dyDescent="0.25">
      <c r="A2579" s="3">
        <v>3076</v>
      </c>
      <c r="B2579" s="6" t="s">
        <v>3809</v>
      </c>
      <c r="C2579" s="6" t="s">
        <v>8036</v>
      </c>
      <c r="D2579" s="6" t="s">
        <v>70</v>
      </c>
      <c r="E2579" s="3">
        <v>9</v>
      </c>
      <c r="F2579" s="17">
        <v>33512</v>
      </c>
      <c r="G2579" s="28">
        <f t="shared" ca="1" si="45"/>
        <v>32.065589314117197</v>
      </c>
      <c r="H2579" s="6" t="s">
        <v>993</v>
      </c>
      <c r="I2579" s="6" t="s">
        <v>131</v>
      </c>
      <c r="J2579" s="6" t="s">
        <v>54</v>
      </c>
      <c r="K2579" s="6" t="s">
        <v>55</v>
      </c>
      <c r="L2579" s="6" t="s">
        <v>56</v>
      </c>
      <c r="M2579" s="3">
        <v>4</v>
      </c>
    </row>
    <row r="2580" spans="1:13" s="3" customFormat="1" ht="15.75" customHeight="1" x14ac:dyDescent="0.25">
      <c r="A2580" s="3">
        <v>3077</v>
      </c>
      <c r="B2580" s="6" t="s">
        <v>1235</v>
      </c>
      <c r="C2580" s="6" t="s">
        <v>8037</v>
      </c>
      <c r="D2580" s="6" t="s">
        <v>50</v>
      </c>
      <c r="E2580" s="3">
        <v>19</v>
      </c>
      <c r="F2580" s="17">
        <v>36749</v>
      </c>
      <c r="G2580" s="28">
        <f t="shared" ca="1" si="45"/>
        <v>23.197096163432263</v>
      </c>
      <c r="H2580" s="6" t="s">
        <v>524</v>
      </c>
      <c r="I2580" s="6" t="s">
        <v>53</v>
      </c>
      <c r="J2580" s="6" t="s">
        <v>73</v>
      </c>
      <c r="K2580" s="6" t="s">
        <v>55</v>
      </c>
      <c r="L2580" s="6" t="s">
        <v>65</v>
      </c>
      <c r="M2580" s="3">
        <v>2</v>
      </c>
    </row>
    <row r="2581" spans="1:13" s="3" customFormat="1" ht="15.75" customHeight="1" x14ac:dyDescent="0.25">
      <c r="A2581" s="3">
        <v>3078</v>
      </c>
      <c r="B2581" s="6" t="s">
        <v>6562</v>
      </c>
      <c r="C2581" s="6" t="s">
        <v>8038</v>
      </c>
      <c r="D2581" s="6" t="s">
        <v>70</v>
      </c>
      <c r="E2581" s="3">
        <v>54</v>
      </c>
      <c r="F2581" s="17">
        <v>30179</v>
      </c>
      <c r="G2581" s="28">
        <f t="shared" ca="1" si="45"/>
        <v>41.197096163432263</v>
      </c>
      <c r="H2581" s="6" t="s">
        <v>3638</v>
      </c>
      <c r="I2581" s="6" t="s">
        <v>102</v>
      </c>
      <c r="J2581" s="6" t="s">
        <v>54</v>
      </c>
      <c r="K2581" s="6" t="s">
        <v>55</v>
      </c>
      <c r="L2581" s="6" t="s">
        <v>65</v>
      </c>
      <c r="M2581" s="3">
        <v>7</v>
      </c>
    </row>
    <row r="2582" spans="1:13" s="3" customFormat="1" ht="15.75" customHeight="1" x14ac:dyDescent="0.25">
      <c r="A2582" s="3">
        <v>3079</v>
      </c>
      <c r="B2582" s="6" t="s">
        <v>8039</v>
      </c>
      <c r="C2582" s="6" t="s">
        <v>8040</v>
      </c>
      <c r="D2582" s="6" t="s">
        <v>50</v>
      </c>
      <c r="E2582" s="3">
        <v>34</v>
      </c>
      <c r="F2582" s="17">
        <v>21872</v>
      </c>
      <c r="G2582" s="28">
        <f t="shared" ca="1" si="45"/>
        <v>63.956000273021303</v>
      </c>
      <c r="H2582" s="6" t="s">
        <v>911</v>
      </c>
      <c r="I2582" s="6" t="s">
        <v>102</v>
      </c>
      <c r="J2582" s="6" t="s">
        <v>54</v>
      </c>
      <c r="K2582" s="6" t="s">
        <v>55</v>
      </c>
      <c r="L2582" s="6" t="s">
        <v>56</v>
      </c>
      <c r="M2582" s="3">
        <v>20</v>
      </c>
    </row>
    <row r="2583" spans="1:13" s="3" customFormat="1" ht="15.75" customHeight="1" x14ac:dyDescent="0.25">
      <c r="A2583" s="3">
        <v>3080</v>
      </c>
      <c r="B2583" s="6" t="s">
        <v>8041</v>
      </c>
      <c r="C2583" s="6" t="s">
        <v>8042</v>
      </c>
      <c r="D2583" s="6" t="s">
        <v>50</v>
      </c>
      <c r="E2583" s="3">
        <v>87</v>
      </c>
      <c r="F2583" s="17">
        <v>21464</v>
      </c>
      <c r="G2583" s="28">
        <f t="shared" ca="1" si="45"/>
        <v>65.07380849219939</v>
      </c>
      <c r="H2583" s="6" t="s">
        <v>590</v>
      </c>
      <c r="I2583" s="6" t="s">
        <v>72</v>
      </c>
      <c r="J2583" s="6" t="s">
        <v>91</v>
      </c>
      <c r="K2583" s="6" t="s">
        <v>55</v>
      </c>
      <c r="L2583" s="6" t="s">
        <v>65</v>
      </c>
      <c r="M2583" s="3">
        <v>10</v>
      </c>
    </row>
    <row r="2584" spans="1:13" s="3" customFormat="1" ht="15.75" customHeight="1" x14ac:dyDescent="0.25">
      <c r="A2584" s="3">
        <v>3081</v>
      </c>
      <c r="B2584" s="6" t="s">
        <v>1584</v>
      </c>
      <c r="C2584" s="6" t="s">
        <v>8043</v>
      </c>
      <c r="D2584" s="6" t="s">
        <v>70</v>
      </c>
      <c r="E2584" s="3">
        <v>61</v>
      </c>
      <c r="F2584" s="17">
        <v>26139</v>
      </c>
      <c r="G2584" s="28">
        <f t="shared" ca="1" si="45"/>
        <v>52.265589314117193</v>
      </c>
      <c r="H2584" s="6" t="s">
        <v>359</v>
      </c>
      <c r="I2584" s="6" t="s">
        <v>170</v>
      </c>
      <c r="J2584" s="6" t="s">
        <v>91</v>
      </c>
      <c r="K2584" s="6" t="s">
        <v>55</v>
      </c>
      <c r="L2584" s="6" t="s">
        <v>56</v>
      </c>
      <c r="M2584" s="3">
        <v>9</v>
      </c>
    </row>
    <row r="2585" spans="1:13" s="3" customFormat="1" ht="15.75" customHeight="1" x14ac:dyDescent="0.25">
      <c r="A2585" s="3">
        <v>3084</v>
      </c>
      <c r="B2585" s="6" t="s">
        <v>8044</v>
      </c>
      <c r="C2585" s="6" t="s">
        <v>8045</v>
      </c>
      <c r="D2585" s="6" t="s">
        <v>70</v>
      </c>
      <c r="E2585" s="3">
        <v>57</v>
      </c>
      <c r="F2585" s="17">
        <v>21747</v>
      </c>
      <c r="G2585" s="28">
        <f t="shared" ca="1" si="45"/>
        <v>64.298466026445965</v>
      </c>
      <c r="H2585" s="6" t="s">
        <v>506</v>
      </c>
      <c r="I2585" s="6" t="s">
        <v>72</v>
      </c>
      <c r="J2585" s="6" t="s">
        <v>73</v>
      </c>
      <c r="K2585" s="6" t="s">
        <v>55</v>
      </c>
      <c r="L2585" s="6" t="s">
        <v>56</v>
      </c>
      <c r="M2585" s="3">
        <v>16</v>
      </c>
    </row>
    <row r="2586" spans="1:13" s="3" customFormat="1" ht="15.75" customHeight="1" x14ac:dyDescent="0.25">
      <c r="A2586" s="3">
        <v>3085</v>
      </c>
      <c r="B2586" s="6" t="s">
        <v>8046</v>
      </c>
      <c r="C2586" s="6" t="s">
        <v>8047</v>
      </c>
      <c r="D2586" s="6" t="s">
        <v>50</v>
      </c>
      <c r="E2586" s="3">
        <v>91</v>
      </c>
      <c r="F2586" s="17">
        <v>28511</v>
      </c>
      <c r="G2586" s="28">
        <f t="shared" ca="1" si="45"/>
        <v>45.766959177130893</v>
      </c>
      <c r="H2586" s="6" t="s">
        <v>317</v>
      </c>
      <c r="I2586" s="6" t="s">
        <v>170</v>
      </c>
      <c r="J2586" s="6" t="s">
        <v>73</v>
      </c>
      <c r="K2586" s="6" t="s">
        <v>55</v>
      </c>
      <c r="L2586" s="6" t="s">
        <v>65</v>
      </c>
      <c r="M2586" s="3">
        <v>5</v>
      </c>
    </row>
    <row r="2587" spans="1:13" s="3" customFormat="1" ht="15.75" customHeight="1" x14ac:dyDescent="0.25">
      <c r="A2587" s="3">
        <v>3087</v>
      </c>
      <c r="B2587" s="6" t="s">
        <v>8048</v>
      </c>
      <c r="C2587" s="6" t="s">
        <v>4645</v>
      </c>
      <c r="D2587" s="6" t="s">
        <v>50</v>
      </c>
      <c r="E2587" s="3">
        <v>64</v>
      </c>
      <c r="F2587" s="17">
        <v>31504</v>
      </c>
      <c r="G2587" s="28">
        <f t="shared" ca="1" si="45"/>
        <v>37.566959177130897</v>
      </c>
      <c r="H2587" s="6" t="s">
        <v>272</v>
      </c>
      <c r="I2587" s="6" t="s">
        <v>131</v>
      </c>
      <c r="J2587" s="6" t="s">
        <v>54</v>
      </c>
      <c r="K2587" s="6" t="s">
        <v>55</v>
      </c>
      <c r="L2587" s="6" t="s">
        <v>65</v>
      </c>
      <c r="M2587" s="3">
        <v>9</v>
      </c>
    </row>
    <row r="2588" spans="1:13" s="3" customFormat="1" ht="15.75" customHeight="1" x14ac:dyDescent="0.25">
      <c r="A2588" s="3">
        <v>3089</v>
      </c>
      <c r="B2588" s="6" t="s">
        <v>8049</v>
      </c>
      <c r="C2588" s="6" t="s">
        <v>6353</v>
      </c>
      <c r="D2588" s="6" t="s">
        <v>50</v>
      </c>
      <c r="E2588" s="3">
        <v>27</v>
      </c>
      <c r="F2588" s="17">
        <v>36580</v>
      </c>
      <c r="G2588" s="28">
        <f t="shared" ca="1" si="45"/>
        <v>23.660109862062402</v>
      </c>
      <c r="H2588" s="6" t="s">
        <v>3916</v>
      </c>
      <c r="I2588" s="6" t="s">
        <v>53</v>
      </c>
      <c r="J2588" s="6" t="s">
        <v>73</v>
      </c>
      <c r="K2588" s="6" t="s">
        <v>55</v>
      </c>
      <c r="L2588" s="6" t="s">
        <v>56</v>
      </c>
      <c r="M2588" s="3">
        <v>2</v>
      </c>
    </row>
    <row r="2589" spans="1:13" s="3" customFormat="1" ht="15.75" customHeight="1" x14ac:dyDescent="0.25">
      <c r="A2589" s="3">
        <v>3090</v>
      </c>
      <c r="B2589" s="6" t="s">
        <v>8050</v>
      </c>
      <c r="C2589" s="6" t="s">
        <v>8051</v>
      </c>
      <c r="D2589" s="6" t="s">
        <v>50</v>
      </c>
      <c r="E2589" s="3">
        <v>81</v>
      </c>
      <c r="F2589" s="17">
        <v>23717</v>
      </c>
      <c r="G2589" s="28">
        <f t="shared" ca="1" si="45"/>
        <v>58.901205752473359</v>
      </c>
      <c r="H2589" s="6" t="s">
        <v>1274</v>
      </c>
      <c r="I2589" s="6" t="s">
        <v>53</v>
      </c>
      <c r="J2589" s="6" t="s">
        <v>54</v>
      </c>
      <c r="K2589" s="6" t="s">
        <v>55</v>
      </c>
      <c r="L2589" s="6" t="s">
        <v>65</v>
      </c>
      <c r="M2589" s="3">
        <v>8</v>
      </c>
    </row>
    <row r="2590" spans="1:13" s="3" customFormat="1" ht="15.75" customHeight="1" x14ac:dyDescent="0.25">
      <c r="A2590" s="3">
        <v>3091</v>
      </c>
      <c r="B2590" s="6" t="s">
        <v>8052</v>
      </c>
      <c r="C2590" s="6" t="s">
        <v>8053</v>
      </c>
      <c r="D2590" s="6" t="s">
        <v>70</v>
      </c>
      <c r="E2590" s="3">
        <v>88</v>
      </c>
      <c r="F2590" s="17">
        <v>34924</v>
      </c>
      <c r="G2590" s="28">
        <f t="shared" ca="1" si="45"/>
        <v>28.197096163432263</v>
      </c>
      <c r="H2590" s="6" t="s">
        <v>277</v>
      </c>
      <c r="I2590" s="6" t="s">
        <v>53</v>
      </c>
      <c r="J2590" s="6" t="s">
        <v>73</v>
      </c>
      <c r="K2590" s="6" t="s">
        <v>55</v>
      </c>
      <c r="L2590" s="6" t="s">
        <v>56</v>
      </c>
      <c r="M2590" s="3">
        <v>3</v>
      </c>
    </row>
    <row r="2591" spans="1:13" s="3" customFormat="1" ht="15.75" customHeight="1" x14ac:dyDescent="0.25">
      <c r="A2591" s="3">
        <v>3092</v>
      </c>
      <c r="B2591" s="6" t="s">
        <v>4677</v>
      </c>
      <c r="C2591" s="6" t="s">
        <v>8054</v>
      </c>
      <c r="D2591" s="6" t="s">
        <v>70</v>
      </c>
      <c r="E2591" s="3">
        <v>8</v>
      </c>
      <c r="F2591" s="17">
        <v>26650</v>
      </c>
      <c r="G2591" s="28">
        <f t="shared" ca="1" si="45"/>
        <v>50.865589314117194</v>
      </c>
      <c r="H2591" s="6" t="s">
        <v>3155</v>
      </c>
      <c r="I2591" s="6" t="s">
        <v>170</v>
      </c>
      <c r="J2591" s="6" t="s">
        <v>73</v>
      </c>
      <c r="K2591" s="6" t="s">
        <v>55</v>
      </c>
      <c r="L2591" s="6" t="s">
        <v>65</v>
      </c>
      <c r="M2591" s="3">
        <v>9</v>
      </c>
    </row>
    <row r="2592" spans="1:13" s="3" customFormat="1" ht="15.75" customHeight="1" x14ac:dyDescent="0.25">
      <c r="A2592" s="3">
        <v>3093</v>
      </c>
      <c r="B2592" s="6" t="s">
        <v>8055</v>
      </c>
      <c r="C2592" s="6" t="s">
        <v>8056</v>
      </c>
      <c r="D2592" s="6" t="s">
        <v>50</v>
      </c>
      <c r="E2592" s="3">
        <v>31</v>
      </c>
      <c r="F2592" s="17">
        <v>33695</v>
      </c>
      <c r="G2592" s="28">
        <f t="shared" ca="1" si="45"/>
        <v>31.564219451103497</v>
      </c>
      <c r="H2592" s="6" t="s">
        <v>359</v>
      </c>
      <c r="I2592" s="6" t="s">
        <v>64</v>
      </c>
      <c r="J2592" s="6" t="s">
        <v>91</v>
      </c>
      <c r="K2592" s="6" t="s">
        <v>55</v>
      </c>
      <c r="L2592" s="6" t="s">
        <v>56</v>
      </c>
      <c r="M2592" s="3">
        <v>6</v>
      </c>
    </row>
    <row r="2593" spans="1:13" s="3" customFormat="1" ht="15.75" customHeight="1" x14ac:dyDescent="0.25">
      <c r="A2593" s="3">
        <v>3094</v>
      </c>
      <c r="B2593" s="6" t="s">
        <v>8057</v>
      </c>
      <c r="C2593" s="6" t="s">
        <v>8058</v>
      </c>
      <c r="D2593" s="6" t="s">
        <v>50</v>
      </c>
      <c r="E2593" s="3">
        <v>51</v>
      </c>
      <c r="F2593" s="17">
        <v>32656</v>
      </c>
      <c r="G2593" s="28">
        <f t="shared" ca="1" si="45"/>
        <v>34.410794793569252</v>
      </c>
      <c r="H2593" s="6" t="s">
        <v>3670</v>
      </c>
      <c r="I2593" s="6" t="s">
        <v>170</v>
      </c>
      <c r="J2593" s="6" t="s">
        <v>54</v>
      </c>
      <c r="K2593" s="6" t="s">
        <v>55</v>
      </c>
      <c r="L2593" s="6" t="s">
        <v>56</v>
      </c>
      <c r="M2593" s="3">
        <v>17</v>
      </c>
    </row>
    <row r="2594" spans="1:13" s="3" customFormat="1" ht="15.75" customHeight="1" x14ac:dyDescent="0.25">
      <c r="A2594" s="3">
        <v>3096</v>
      </c>
      <c r="B2594" s="6" t="s">
        <v>7816</v>
      </c>
      <c r="C2594" s="6" t="s">
        <v>8059</v>
      </c>
      <c r="D2594" s="6" t="s">
        <v>70</v>
      </c>
      <c r="E2594" s="3">
        <v>32</v>
      </c>
      <c r="F2594" s="17">
        <v>26843</v>
      </c>
      <c r="G2594" s="28">
        <f t="shared" ca="1" si="45"/>
        <v>50.336822190829523</v>
      </c>
      <c r="H2594" s="6" t="s">
        <v>142</v>
      </c>
      <c r="I2594" s="6" t="s">
        <v>72</v>
      </c>
      <c r="J2594" s="6" t="s">
        <v>54</v>
      </c>
      <c r="K2594" s="6" t="s">
        <v>55</v>
      </c>
      <c r="L2594" s="6" t="s">
        <v>65</v>
      </c>
      <c r="M2594" s="3">
        <v>10</v>
      </c>
    </row>
    <row r="2595" spans="1:13" s="3" customFormat="1" ht="15.75" customHeight="1" x14ac:dyDescent="0.25">
      <c r="A2595" s="3">
        <v>3097</v>
      </c>
      <c r="B2595" s="6" t="s">
        <v>8060</v>
      </c>
      <c r="C2595" s="6" t="s">
        <v>8061</v>
      </c>
      <c r="D2595" s="6" t="s">
        <v>50</v>
      </c>
      <c r="E2595" s="3">
        <v>2</v>
      </c>
      <c r="F2595" s="17">
        <v>28619</v>
      </c>
      <c r="G2595" s="28">
        <f t="shared" ca="1" si="45"/>
        <v>45.471068766171989</v>
      </c>
      <c r="H2595" s="6" t="s">
        <v>146</v>
      </c>
      <c r="I2595" s="6" t="s">
        <v>72</v>
      </c>
      <c r="J2595" s="6" t="s">
        <v>73</v>
      </c>
      <c r="K2595" s="6" t="s">
        <v>55</v>
      </c>
      <c r="L2595" s="6" t="s">
        <v>56</v>
      </c>
      <c r="M2595" s="3">
        <v>19</v>
      </c>
    </row>
    <row r="2596" spans="1:13" s="3" customFormat="1" ht="15.75" customHeight="1" x14ac:dyDescent="0.25">
      <c r="A2596" s="3">
        <v>3098</v>
      </c>
      <c r="B2596" s="6" t="s">
        <v>8062</v>
      </c>
      <c r="C2596" s="6" t="s">
        <v>7195</v>
      </c>
      <c r="D2596" s="6" t="s">
        <v>70</v>
      </c>
      <c r="E2596" s="3">
        <v>77</v>
      </c>
      <c r="F2596" s="17">
        <v>29417</v>
      </c>
      <c r="G2596" s="28">
        <f t="shared" ca="1" si="45"/>
        <v>43.284767396308979</v>
      </c>
      <c r="H2596" s="6" t="s">
        <v>344</v>
      </c>
      <c r="I2596" s="6" t="s">
        <v>131</v>
      </c>
      <c r="J2596" s="6" t="s">
        <v>54</v>
      </c>
      <c r="K2596" s="6" t="s">
        <v>55</v>
      </c>
      <c r="L2596" s="6" t="s">
        <v>65</v>
      </c>
      <c r="M2596" s="3">
        <v>12</v>
      </c>
    </row>
    <row r="2597" spans="1:13" s="3" customFormat="1" ht="15.75" customHeight="1" x14ac:dyDescent="0.25">
      <c r="A2597" s="3">
        <v>3100</v>
      </c>
      <c r="B2597" s="6" t="s">
        <v>8063</v>
      </c>
      <c r="C2597" s="6" t="s">
        <v>8064</v>
      </c>
      <c r="D2597" s="6" t="s">
        <v>70</v>
      </c>
      <c r="E2597" s="3">
        <v>19</v>
      </c>
      <c r="F2597" s="17">
        <v>19764</v>
      </c>
      <c r="G2597" s="28">
        <f t="shared" ca="1" si="45"/>
        <v>69.731342738774728</v>
      </c>
      <c r="H2597" s="6" t="s">
        <v>287</v>
      </c>
      <c r="I2597" s="6" t="s">
        <v>170</v>
      </c>
      <c r="J2597" s="6" t="s">
        <v>54</v>
      </c>
      <c r="K2597" s="6" t="s">
        <v>55</v>
      </c>
      <c r="L2597" s="6" t="s">
        <v>65</v>
      </c>
      <c r="M2597" s="3">
        <v>7</v>
      </c>
    </row>
    <row r="2598" spans="1:13" s="3" customFormat="1" ht="15.75" customHeight="1" x14ac:dyDescent="0.25">
      <c r="A2598" s="3">
        <v>3101</v>
      </c>
      <c r="B2598" s="6" t="s">
        <v>8065</v>
      </c>
      <c r="C2598" s="6" t="s">
        <v>1951</v>
      </c>
      <c r="D2598" s="6" t="s">
        <v>50</v>
      </c>
      <c r="E2598" s="3">
        <v>68</v>
      </c>
      <c r="F2598" s="17">
        <v>32016</v>
      </c>
      <c r="G2598" s="28">
        <f t="shared" ref="G2598:G2650" ca="1" si="46">(NOW()-F2598)/365</f>
        <v>36.164219451103499</v>
      </c>
      <c r="H2598" s="6" t="s">
        <v>581</v>
      </c>
      <c r="I2598" s="6" t="s">
        <v>53</v>
      </c>
      <c r="J2598" s="6" t="s">
        <v>91</v>
      </c>
      <c r="K2598" s="6" t="s">
        <v>55</v>
      </c>
      <c r="L2598" s="6" t="s">
        <v>65</v>
      </c>
      <c r="M2598" s="3">
        <v>12</v>
      </c>
    </row>
    <row r="2599" spans="1:13" s="3" customFormat="1" ht="15.75" customHeight="1" x14ac:dyDescent="0.25">
      <c r="A2599" s="3">
        <v>3102</v>
      </c>
      <c r="B2599" s="6" t="s">
        <v>1197</v>
      </c>
      <c r="C2599" s="6" t="s">
        <v>8066</v>
      </c>
      <c r="D2599" s="6" t="s">
        <v>50</v>
      </c>
      <c r="E2599" s="3">
        <v>37</v>
      </c>
      <c r="F2599" s="17">
        <v>33028</v>
      </c>
      <c r="G2599" s="28">
        <f t="shared" ca="1" si="46"/>
        <v>33.391616711377473</v>
      </c>
      <c r="H2599" s="6" t="s">
        <v>213</v>
      </c>
      <c r="I2599" s="6" t="s">
        <v>64</v>
      </c>
      <c r="J2599" s="6" t="s">
        <v>73</v>
      </c>
      <c r="K2599" s="6" t="s">
        <v>55</v>
      </c>
      <c r="L2599" s="6" t="s">
        <v>65</v>
      </c>
      <c r="M2599" s="3">
        <v>2</v>
      </c>
    </row>
    <row r="2600" spans="1:13" s="3" customFormat="1" ht="15.75" customHeight="1" x14ac:dyDescent="0.25">
      <c r="A2600" s="3">
        <v>3103</v>
      </c>
      <c r="B2600" s="6" t="s">
        <v>4145</v>
      </c>
      <c r="C2600" s="6" t="s">
        <v>2295</v>
      </c>
      <c r="D2600" s="6" t="s">
        <v>70</v>
      </c>
      <c r="E2600" s="3">
        <v>5</v>
      </c>
      <c r="F2600" s="17">
        <v>19653</v>
      </c>
      <c r="G2600" s="28">
        <f t="shared" ca="1" si="46"/>
        <v>70.035452327815833</v>
      </c>
      <c r="H2600" s="6" t="s">
        <v>1014</v>
      </c>
      <c r="I2600" s="6" t="s">
        <v>102</v>
      </c>
      <c r="J2600" s="6" t="s">
        <v>54</v>
      </c>
      <c r="K2600" s="6" t="s">
        <v>55</v>
      </c>
      <c r="L2600" s="6" t="s">
        <v>65</v>
      </c>
      <c r="M2600" s="3">
        <v>20</v>
      </c>
    </row>
    <row r="2601" spans="1:13" s="3" customFormat="1" ht="15.75" customHeight="1" x14ac:dyDescent="0.25">
      <c r="A2601" s="3">
        <v>3104</v>
      </c>
      <c r="B2601" s="6" t="s">
        <v>8067</v>
      </c>
      <c r="C2601" s="6" t="s">
        <v>8068</v>
      </c>
      <c r="D2601" s="6" t="s">
        <v>70</v>
      </c>
      <c r="E2601" s="3">
        <v>19</v>
      </c>
      <c r="F2601" s="17">
        <v>34668</v>
      </c>
      <c r="G2601" s="28">
        <f t="shared" ca="1" si="46"/>
        <v>28.898466026445963</v>
      </c>
      <c r="H2601" s="6" t="s">
        <v>242</v>
      </c>
      <c r="I2601" s="6" t="s">
        <v>64</v>
      </c>
      <c r="J2601" s="6" t="s">
        <v>54</v>
      </c>
      <c r="K2601" s="6" t="s">
        <v>55</v>
      </c>
      <c r="L2601" s="6" t="s">
        <v>56</v>
      </c>
      <c r="M2601" s="3">
        <v>2</v>
      </c>
    </row>
    <row r="2602" spans="1:13" s="3" customFormat="1" ht="15.75" customHeight="1" x14ac:dyDescent="0.25">
      <c r="A2602" s="3">
        <v>3105</v>
      </c>
      <c r="B2602" s="6" t="s">
        <v>6164</v>
      </c>
      <c r="C2602" s="6" t="s">
        <v>8069</v>
      </c>
      <c r="D2602" s="6" t="s">
        <v>50</v>
      </c>
      <c r="E2602" s="3">
        <v>88</v>
      </c>
      <c r="F2602" s="17">
        <v>24029</v>
      </c>
      <c r="G2602" s="28">
        <f t="shared" ca="1" si="46"/>
        <v>58.046411231925418</v>
      </c>
      <c r="H2602" s="6" t="s">
        <v>434</v>
      </c>
      <c r="I2602" s="6" t="s">
        <v>131</v>
      </c>
      <c r="J2602" s="6" t="s">
        <v>54</v>
      </c>
      <c r="K2602" s="6" t="s">
        <v>55</v>
      </c>
      <c r="L2602" s="6" t="s">
        <v>65</v>
      </c>
      <c r="M2602" s="3">
        <v>12</v>
      </c>
    </row>
    <row r="2603" spans="1:13" s="3" customFormat="1" ht="15.75" customHeight="1" x14ac:dyDescent="0.25">
      <c r="A2603" s="3">
        <v>3107</v>
      </c>
      <c r="B2603" s="6" t="s">
        <v>8070</v>
      </c>
      <c r="C2603" s="6" t="s">
        <v>8071</v>
      </c>
      <c r="D2603" s="6" t="s">
        <v>70</v>
      </c>
      <c r="E2603" s="3">
        <v>98</v>
      </c>
      <c r="F2603" s="17">
        <v>22143</v>
      </c>
      <c r="G2603" s="28">
        <f t="shared" ca="1" si="46"/>
        <v>63.213534519596649</v>
      </c>
      <c r="H2603" s="6" t="s">
        <v>911</v>
      </c>
      <c r="I2603" s="6" t="s">
        <v>170</v>
      </c>
      <c r="J2603" s="6" t="s">
        <v>91</v>
      </c>
      <c r="K2603" s="6" t="s">
        <v>55</v>
      </c>
      <c r="L2603" s="6" t="s">
        <v>65</v>
      </c>
      <c r="M2603" s="3">
        <v>9</v>
      </c>
    </row>
    <row r="2604" spans="1:13" s="3" customFormat="1" ht="15.75" customHeight="1" x14ac:dyDescent="0.25">
      <c r="A2604" s="3">
        <v>3108</v>
      </c>
      <c r="B2604" s="6" t="s">
        <v>8072</v>
      </c>
      <c r="C2604" s="6" t="s">
        <v>1326</v>
      </c>
      <c r="D2604" s="6" t="s">
        <v>50</v>
      </c>
      <c r="E2604" s="3">
        <v>94</v>
      </c>
      <c r="F2604" s="17">
        <v>24746</v>
      </c>
      <c r="G2604" s="28">
        <f t="shared" ca="1" si="46"/>
        <v>56.082027670281576</v>
      </c>
      <c r="H2604" s="6" t="s">
        <v>2032</v>
      </c>
      <c r="I2604" s="6" t="s">
        <v>90</v>
      </c>
      <c r="J2604" s="6" t="s">
        <v>54</v>
      </c>
      <c r="K2604" s="6" t="s">
        <v>55</v>
      </c>
      <c r="L2604" s="6" t="s">
        <v>65</v>
      </c>
      <c r="M2604" s="3">
        <v>10</v>
      </c>
    </row>
    <row r="2605" spans="1:13" s="3" customFormat="1" ht="15.75" customHeight="1" x14ac:dyDescent="0.25">
      <c r="A2605" s="3">
        <v>3109</v>
      </c>
      <c r="B2605" s="6" t="s">
        <v>3955</v>
      </c>
      <c r="C2605" s="6" t="s">
        <v>8073</v>
      </c>
      <c r="D2605" s="6" t="s">
        <v>70</v>
      </c>
      <c r="E2605" s="3">
        <v>75</v>
      </c>
      <c r="F2605" s="17">
        <v>21359</v>
      </c>
      <c r="G2605" s="28">
        <f t="shared" ca="1" si="46"/>
        <v>65.361479725076094</v>
      </c>
      <c r="H2605" s="6" t="s">
        <v>538</v>
      </c>
      <c r="I2605" s="6" t="s">
        <v>131</v>
      </c>
      <c r="J2605" s="6" t="s">
        <v>54</v>
      </c>
      <c r="K2605" s="6" t="s">
        <v>55</v>
      </c>
      <c r="L2605" s="6" t="s">
        <v>56</v>
      </c>
      <c r="M2605" s="3">
        <v>10</v>
      </c>
    </row>
    <row r="2606" spans="1:13" s="3" customFormat="1" ht="15.75" customHeight="1" x14ac:dyDescent="0.25">
      <c r="A2606" s="3">
        <v>3110</v>
      </c>
      <c r="B2606" s="6" t="s">
        <v>7653</v>
      </c>
      <c r="C2606" s="6" t="s">
        <v>8074</v>
      </c>
      <c r="D2606" s="6" t="s">
        <v>50</v>
      </c>
      <c r="E2606" s="3">
        <v>14</v>
      </c>
      <c r="F2606" s="17">
        <v>34376</v>
      </c>
      <c r="G2606" s="28">
        <f t="shared" ca="1" si="46"/>
        <v>29.698466026445963</v>
      </c>
      <c r="H2606" s="6" t="s">
        <v>608</v>
      </c>
      <c r="I2606" s="6" t="s">
        <v>113</v>
      </c>
      <c r="J2606" s="6" t="s">
        <v>73</v>
      </c>
      <c r="K2606" s="6" t="s">
        <v>55</v>
      </c>
      <c r="L2606" s="6" t="s">
        <v>56</v>
      </c>
      <c r="M2606" s="3">
        <v>8</v>
      </c>
    </row>
    <row r="2607" spans="1:13" s="3" customFormat="1" ht="15.75" customHeight="1" x14ac:dyDescent="0.25">
      <c r="A2607" s="3">
        <v>3111</v>
      </c>
      <c r="B2607" s="6" t="s">
        <v>8075</v>
      </c>
      <c r="C2607" s="6" t="s">
        <v>8076</v>
      </c>
      <c r="D2607" s="6" t="s">
        <v>50</v>
      </c>
      <c r="E2607" s="3">
        <v>42</v>
      </c>
      <c r="F2607" s="17">
        <v>35500</v>
      </c>
      <c r="G2607" s="28">
        <f t="shared" ca="1" si="46"/>
        <v>26.619013971651441</v>
      </c>
      <c r="H2607" s="6" t="s">
        <v>142</v>
      </c>
      <c r="I2607" s="6" t="s">
        <v>72</v>
      </c>
      <c r="J2607" s="6" t="s">
        <v>54</v>
      </c>
      <c r="K2607" s="6" t="s">
        <v>55</v>
      </c>
      <c r="L2607" s="6" t="s">
        <v>56</v>
      </c>
      <c r="M2607" s="3">
        <v>4</v>
      </c>
    </row>
    <row r="2608" spans="1:13" s="3" customFormat="1" ht="15.75" customHeight="1" x14ac:dyDescent="0.25">
      <c r="A2608" s="3">
        <v>3112</v>
      </c>
      <c r="B2608" s="6" t="s">
        <v>8077</v>
      </c>
      <c r="C2608" s="6" t="s">
        <v>8078</v>
      </c>
      <c r="D2608" s="6" t="s">
        <v>50</v>
      </c>
      <c r="E2608" s="3">
        <v>41</v>
      </c>
      <c r="F2608" s="17">
        <v>37003</v>
      </c>
      <c r="G2608" s="28">
        <f t="shared" ca="1" si="46"/>
        <v>22.501205752473361</v>
      </c>
      <c r="H2608" s="6" t="s">
        <v>155</v>
      </c>
      <c r="I2608" s="6" t="s">
        <v>102</v>
      </c>
      <c r="J2608" s="6" t="s">
        <v>91</v>
      </c>
      <c r="K2608" s="6" t="s">
        <v>55</v>
      </c>
      <c r="L2608" s="6" t="s">
        <v>56</v>
      </c>
      <c r="M2608" s="3">
        <v>1</v>
      </c>
    </row>
    <row r="2609" spans="1:13" s="3" customFormat="1" ht="15.75" customHeight="1" x14ac:dyDescent="0.25">
      <c r="A2609" s="3">
        <v>3113</v>
      </c>
      <c r="B2609" s="6" t="s">
        <v>8079</v>
      </c>
      <c r="C2609" s="6" t="s">
        <v>8080</v>
      </c>
      <c r="D2609" s="6" t="s">
        <v>70</v>
      </c>
      <c r="E2609" s="3">
        <v>52</v>
      </c>
      <c r="F2609" s="17">
        <v>25543</v>
      </c>
      <c r="G2609" s="28">
        <f t="shared" ca="1" si="46"/>
        <v>53.898466026445966</v>
      </c>
      <c r="H2609" s="6" t="s">
        <v>434</v>
      </c>
      <c r="I2609" s="6" t="s">
        <v>64</v>
      </c>
      <c r="J2609" s="6" t="s">
        <v>54</v>
      </c>
      <c r="K2609" s="6" t="s">
        <v>55</v>
      </c>
      <c r="L2609" s="6" t="s">
        <v>56</v>
      </c>
      <c r="M2609" s="3">
        <v>18</v>
      </c>
    </row>
    <row r="2610" spans="1:13" s="3" customFormat="1" ht="15.75" customHeight="1" x14ac:dyDescent="0.25">
      <c r="A2610" s="3">
        <v>3114</v>
      </c>
      <c r="B2610" s="6" t="s">
        <v>8081</v>
      </c>
      <c r="C2610" s="6" t="s">
        <v>8082</v>
      </c>
      <c r="D2610" s="6" t="s">
        <v>50</v>
      </c>
      <c r="E2610" s="3">
        <v>48</v>
      </c>
      <c r="F2610" s="17">
        <v>27277</v>
      </c>
      <c r="G2610" s="28">
        <f t="shared" ca="1" si="46"/>
        <v>49.147781094939113</v>
      </c>
      <c r="H2610" s="6" t="s">
        <v>434</v>
      </c>
      <c r="I2610" s="6" t="s">
        <v>113</v>
      </c>
      <c r="J2610" s="6" t="s">
        <v>54</v>
      </c>
      <c r="K2610" s="6" t="s">
        <v>55</v>
      </c>
      <c r="L2610" s="6" t="s">
        <v>56</v>
      </c>
      <c r="M2610" s="3">
        <v>18</v>
      </c>
    </row>
    <row r="2611" spans="1:13" s="3" customFormat="1" ht="15.75" customHeight="1" x14ac:dyDescent="0.25">
      <c r="A2611" s="3">
        <v>3115</v>
      </c>
      <c r="B2611" s="6" t="s">
        <v>8083</v>
      </c>
      <c r="C2611" s="6" t="s">
        <v>8084</v>
      </c>
      <c r="D2611" s="6" t="s">
        <v>50</v>
      </c>
      <c r="E2611" s="3">
        <v>40</v>
      </c>
      <c r="F2611" s="17">
        <v>29643</v>
      </c>
      <c r="G2611" s="28">
        <f t="shared" ca="1" si="46"/>
        <v>42.665589314117199</v>
      </c>
      <c r="H2611" s="6" t="s">
        <v>1060</v>
      </c>
      <c r="I2611" s="6" t="s">
        <v>53</v>
      </c>
      <c r="J2611" s="6" t="s">
        <v>54</v>
      </c>
      <c r="K2611" s="6" t="s">
        <v>55</v>
      </c>
      <c r="L2611" s="6" t="s">
        <v>65</v>
      </c>
      <c r="M2611" s="3">
        <v>8</v>
      </c>
    </row>
    <row r="2612" spans="1:13" s="3" customFormat="1" ht="15.75" customHeight="1" x14ac:dyDescent="0.25">
      <c r="A2612" s="3">
        <v>3117</v>
      </c>
      <c r="B2612" s="6" t="s">
        <v>8085</v>
      </c>
      <c r="C2612" s="6" t="s">
        <v>8086</v>
      </c>
      <c r="D2612" s="6" t="s">
        <v>70</v>
      </c>
      <c r="E2612" s="3">
        <v>68</v>
      </c>
      <c r="F2612" s="17">
        <v>34861</v>
      </c>
      <c r="G2612" s="28">
        <f t="shared" ca="1" si="46"/>
        <v>28.369698903158291</v>
      </c>
      <c r="H2612" s="6" t="s">
        <v>256</v>
      </c>
      <c r="I2612" s="6" t="s">
        <v>72</v>
      </c>
      <c r="J2612" s="6" t="s">
        <v>73</v>
      </c>
      <c r="K2612" s="6" t="s">
        <v>55</v>
      </c>
      <c r="L2612" s="6" t="s">
        <v>56</v>
      </c>
      <c r="M2612" s="3">
        <v>6</v>
      </c>
    </row>
    <row r="2613" spans="1:13" s="3" customFormat="1" ht="15.75" customHeight="1" x14ac:dyDescent="0.25">
      <c r="A2613" s="3">
        <v>3118</v>
      </c>
      <c r="B2613" s="6" t="s">
        <v>5692</v>
      </c>
      <c r="C2613" s="6" t="s">
        <v>8087</v>
      </c>
      <c r="D2613" s="6" t="s">
        <v>50</v>
      </c>
      <c r="E2613" s="3">
        <v>54</v>
      </c>
      <c r="F2613" s="17">
        <v>33991</v>
      </c>
      <c r="G2613" s="28">
        <f t="shared" ca="1" si="46"/>
        <v>30.753260546993907</v>
      </c>
      <c r="H2613" s="6" t="s">
        <v>920</v>
      </c>
      <c r="I2613" s="6" t="s">
        <v>131</v>
      </c>
      <c r="J2613" s="6" t="s">
        <v>91</v>
      </c>
      <c r="K2613" s="6" t="s">
        <v>55</v>
      </c>
      <c r="L2613" s="6" t="s">
        <v>65</v>
      </c>
      <c r="M2613" s="3">
        <v>9</v>
      </c>
    </row>
    <row r="2614" spans="1:13" s="3" customFormat="1" ht="15.75" customHeight="1" x14ac:dyDescent="0.25">
      <c r="A2614" s="3">
        <v>3120</v>
      </c>
      <c r="B2614" s="6" t="s">
        <v>4304</v>
      </c>
      <c r="C2614" s="6" t="s">
        <v>2132</v>
      </c>
      <c r="D2614" s="6" t="s">
        <v>70</v>
      </c>
      <c r="E2614" s="3">
        <v>89</v>
      </c>
      <c r="F2614" s="17">
        <v>28890</v>
      </c>
      <c r="G2614" s="28">
        <f t="shared" ca="1" si="46"/>
        <v>44.728603012747335</v>
      </c>
      <c r="H2614" s="6" t="s">
        <v>136</v>
      </c>
      <c r="I2614" s="6" t="s">
        <v>131</v>
      </c>
      <c r="J2614" s="6" t="s">
        <v>54</v>
      </c>
      <c r="K2614" s="6" t="s">
        <v>55</v>
      </c>
      <c r="L2614" s="6" t="s">
        <v>56</v>
      </c>
      <c r="M2614" s="3">
        <v>10</v>
      </c>
    </row>
    <row r="2615" spans="1:13" s="3" customFormat="1" ht="15.75" customHeight="1" x14ac:dyDescent="0.25">
      <c r="A2615" s="3">
        <v>3121</v>
      </c>
      <c r="B2615" s="6" t="s">
        <v>7011</v>
      </c>
      <c r="C2615" s="6" t="s">
        <v>8088</v>
      </c>
      <c r="D2615" s="6" t="s">
        <v>50</v>
      </c>
      <c r="E2615" s="3">
        <v>82</v>
      </c>
      <c r="F2615" s="17">
        <v>21681</v>
      </c>
      <c r="G2615" s="28">
        <f t="shared" ca="1" si="46"/>
        <v>64.479287944254182</v>
      </c>
      <c r="H2615" s="6" t="s">
        <v>1370</v>
      </c>
      <c r="I2615" s="6" t="s">
        <v>53</v>
      </c>
      <c r="J2615" s="6" t="s">
        <v>54</v>
      </c>
      <c r="K2615" s="6" t="s">
        <v>55</v>
      </c>
      <c r="L2615" s="6" t="s">
        <v>65</v>
      </c>
      <c r="M2615" s="3">
        <v>19</v>
      </c>
    </row>
    <row r="2616" spans="1:13" s="3" customFormat="1" ht="15.75" customHeight="1" x14ac:dyDescent="0.25">
      <c r="A2616" s="3">
        <v>3123</v>
      </c>
      <c r="B2616" s="6" t="s">
        <v>1845</v>
      </c>
      <c r="C2616" s="6" t="s">
        <v>8089</v>
      </c>
      <c r="D2616" s="6" t="s">
        <v>70</v>
      </c>
      <c r="E2616" s="3">
        <v>71</v>
      </c>
      <c r="F2616" s="17">
        <v>27989</v>
      </c>
      <c r="G2616" s="28">
        <f t="shared" ca="1" si="46"/>
        <v>47.197096163432263</v>
      </c>
      <c r="H2616" s="6" t="s">
        <v>344</v>
      </c>
      <c r="I2616" s="6" t="s">
        <v>131</v>
      </c>
      <c r="J2616" s="6" t="s">
        <v>91</v>
      </c>
      <c r="K2616" s="6" t="s">
        <v>55</v>
      </c>
      <c r="L2616" s="6" t="s">
        <v>65</v>
      </c>
      <c r="M2616" s="3">
        <v>20</v>
      </c>
    </row>
    <row r="2617" spans="1:13" s="3" customFormat="1" ht="15.75" customHeight="1" x14ac:dyDescent="0.25">
      <c r="A2617" s="3">
        <v>3124</v>
      </c>
      <c r="B2617" s="6" t="s">
        <v>8090</v>
      </c>
      <c r="C2617" s="6" t="s">
        <v>8091</v>
      </c>
      <c r="D2617" s="6" t="s">
        <v>70</v>
      </c>
      <c r="E2617" s="3">
        <v>73</v>
      </c>
      <c r="F2617" s="17">
        <v>29620</v>
      </c>
      <c r="G2617" s="28">
        <f t="shared" ca="1" si="46"/>
        <v>42.728603012747335</v>
      </c>
      <c r="H2617" s="6" t="s">
        <v>179</v>
      </c>
      <c r="I2617" s="6" t="s">
        <v>102</v>
      </c>
      <c r="J2617" s="6" t="s">
        <v>91</v>
      </c>
      <c r="K2617" s="6" t="s">
        <v>55</v>
      </c>
      <c r="L2617" s="6" t="s">
        <v>56</v>
      </c>
      <c r="M2617" s="3">
        <v>9</v>
      </c>
    </row>
    <row r="2618" spans="1:13" s="3" customFormat="1" ht="15.75" customHeight="1" x14ac:dyDescent="0.25">
      <c r="A2618" s="3">
        <v>3125</v>
      </c>
      <c r="B2618" s="6" t="s">
        <v>1011</v>
      </c>
      <c r="C2618" s="6" t="s">
        <v>8092</v>
      </c>
      <c r="D2618" s="6" t="s">
        <v>70</v>
      </c>
      <c r="E2618" s="3">
        <v>2</v>
      </c>
      <c r="F2618" s="17">
        <v>28723</v>
      </c>
      <c r="G2618" s="28">
        <f t="shared" ca="1" si="46"/>
        <v>45.186137259322678</v>
      </c>
      <c r="H2618" s="6" t="s">
        <v>272</v>
      </c>
      <c r="I2618" s="6" t="s">
        <v>131</v>
      </c>
      <c r="J2618" s="6" t="s">
        <v>91</v>
      </c>
      <c r="K2618" s="6" t="s">
        <v>55</v>
      </c>
      <c r="L2618" s="6" t="s">
        <v>56</v>
      </c>
      <c r="M2618" s="3">
        <v>5</v>
      </c>
    </row>
    <row r="2619" spans="1:13" s="3" customFormat="1" ht="15.75" customHeight="1" x14ac:dyDescent="0.25">
      <c r="A2619" s="3">
        <v>3126</v>
      </c>
      <c r="B2619" s="6" t="s">
        <v>8093</v>
      </c>
      <c r="C2619" s="6" t="s">
        <v>8094</v>
      </c>
      <c r="D2619" s="6" t="s">
        <v>50</v>
      </c>
      <c r="E2619" s="3">
        <v>7</v>
      </c>
      <c r="F2619" s="17">
        <v>31701</v>
      </c>
      <c r="G2619" s="28">
        <f t="shared" ca="1" si="46"/>
        <v>37.027233149733632</v>
      </c>
      <c r="H2619" s="6" t="s">
        <v>3155</v>
      </c>
      <c r="I2619" s="6" t="s">
        <v>72</v>
      </c>
      <c r="J2619" s="6" t="s">
        <v>91</v>
      </c>
      <c r="K2619" s="6" t="s">
        <v>55</v>
      </c>
      <c r="L2619" s="6" t="s">
        <v>65</v>
      </c>
      <c r="M2619" s="3">
        <v>12</v>
      </c>
    </row>
    <row r="2620" spans="1:13" s="3" customFormat="1" ht="15.75" customHeight="1" x14ac:dyDescent="0.25">
      <c r="A2620" s="3">
        <v>3127</v>
      </c>
      <c r="B2620" s="6" t="s">
        <v>8095</v>
      </c>
      <c r="C2620" s="6" t="s">
        <v>8096</v>
      </c>
      <c r="D2620" s="6" t="s">
        <v>50</v>
      </c>
      <c r="E2620" s="3">
        <v>39</v>
      </c>
      <c r="F2620" s="17">
        <v>25964</v>
      </c>
      <c r="G2620" s="28">
        <f t="shared" ca="1" si="46"/>
        <v>52.745041368911714</v>
      </c>
      <c r="H2620" s="6" t="s">
        <v>369</v>
      </c>
      <c r="I2620" s="6" t="s">
        <v>131</v>
      </c>
      <c r="J2620" s="6" t="s">
        <v>54</v>
      </c>
      <c r="K2620" s="6" t="s">
        <v>55</v>
      </c>
      <c r="L2620" s="6" t="s">
        <v>65</v>
      </c>
      <c r="M2620" s="3">
        <v>10</v>
      </c>
    </row>
    <row r="2621" spans="1:13" s="3" customFormat="1" ht="15.75" customHeight="1" x14ac:dyDescent="0.25">
      <c r="A2621" s="3">
        <v>3128</v>
      </c>
      <c r="B2621" s="6" t="s">
        <v>8097</v>
      </c>
      <c r="C2621" s="6" t="s">
        <v>8098</v>
      </c>
      <c r="D2621" s="6" t="s">
        <v>70</v>
      </c>
      <c r="E2621" s="3">
        <v>96</v>
      </c>
      <c r="F2621" s="17">
        <v>23919</v>
      </c>
      <c r="G2621" s="28">
        <f t="shared" ca="1" si="46"/>
        <v>58.347781094939116</v>
      </c>
      <c r="H2621" s="6" t="s">
        <v>581</v>
      </c>
      <c r="I2621" s="6" t="s">
        <v>53</v>
      </c>
      <c r="J2621" s="6" t="s">
        <v>91</v>
      </c>
      <c r="K2621" s="6" t="s">
        <v>55</v>
      </c>
      <c r="L2621" s="6" t="s">
        <v>56</v>
      </c>
      <c r="M2621" s="3">
        <v>16</v>
      </c>
    </row>
    <row r="2622" spans="1:13" s="3" customFormat="1" ht="15.75" customHeight="1" x14ac:dyDescent="0.25">
      <c r="A2622" s="3">
        <v>3129</v>
      </c>
      <c r="B2622" s="6" t="s">
        <v>8099</v>
      </c>
      <c r="C2622" s="6" t="s">
        <v>8100</v>
      </c>
      <c r="D2622" s="6" t="s">
        <v>70</v>
      </c>
      <c r="E2622" s="3">
        <v>44</v>
      </c>
      <c r="F2622" s="17">
        <v>20357</v>
      </c>
      <c r="G2622" s="28">
        <f t="shared" ca="1" si="46"/>
        <v>68.106685204528148</v>
      </c>
      <c r="H2622" s="6" t="s">
        <v>845</v>
      </c>
      <c r="I2622" s="6" t="s">
        <v>64</v>
      </c>
      <c r="J2622" s="6" t="s">
        <v>91</v>
      </c>
      <c r="K2622" s="6" t="s">
        <v>55</v>
      </c>
      <c r="L2622" s="6" t="s">
        <v>56</v>
      </c>
      <c r="M2622" s="3">
        <v>11</v>
      </c>
    </row>
    <row r="2623" spans="1:13" s="3" customFormat="1" ht="15.75" customHeight="1" x14ac:dyDescent="0.25">
      <c r="A2623" s="3">
        <v>3130</v>
      </c>
      <c r="B2623" s="6" t="s">
        <v>8101</v>
      </c>
      <c r="C2623" s="6" t="s">
        <v>8102</v>
      </c>
      <c r="D2623" s="6" t="s">
        <v>70</v>
      </c>
      <c r="E2623" s="3">
        <v>53</v>
      </c>
      <c r="F2623" s="17">
        <v>25958</v>
      </c>
      <c r="G2623" s="28">
        <f t="shared" ca="1" si="46"/>
        <v>52.7614797250761</v>
      </c>
      <c r="H2623" s="6" t="s">
        <v>292</v>
      </c>
      <c r="I2623" s="6" t="s">
        <v>126</v>
      </c>
      <c r="J2623" s="6" t="s">
        <v>54</v>
      </c>
      <c r="K2623" s="6" t="s">
        <v>55</v>
      </c>
      <c r="L2623" s="6" t="s">
        <v>65</v>
      </c>
      <c r="M2623" s="3">
        <v>17</v>
      </c>
    </row>
    <row r="2624" spans="1:13" s="3" customFormat="1" ht="15.75" customHeight="1" x14ac:dyDescent="0.25">
      <c r="A2624" s="3">
        <v>3132</v>
      </c>
      <c r="B2624" s="6" t="s">
        <v>5030</v>
      </c>
      <c r="C2624" s="6" t="s">
        <v>8103</v>
      </c>
      <c r="D2624" s="6" t="s">
        <v>50</v>
      </c>
      <c r="E2624" s="3">
        <v>33</v>
      </c>
      <c r="F2624" s="17">
        <v>27499</v>
      </c>
      <c r="G2624" s="28">
        <f t="shared" ca="1" si="46"/>
        <v>48.539561916856925</v>
      </c>
      <c r="H2624" s="6" t="s">
        <v>490</v>
      </c>
      <c r="I2624" s="6" t="s">
        <v>102</v>
      </c>
      <c r="J2624" s="6" t="s">
        <v>54</v>
      </c>
      <c r="K2624" s="6" t="s">
        <v>55</v>
      </c>
      <c r="L2624" s="6" t="s">
        <v>56</v>
      </c>
      <c r="M2624" s="3">
        <v>7</v>
      </c>
    </row>
    <row r="2625" spans="1:13" s="3" customFormat="1" ht="15.75" customHeight="1" x14ac:dyDescent="0.25">
      <c r="A2625" s="3">
        <v>3133</v>
      </c>
      <c r="B2625" s="6" t="s">
        <v>6709</v>
      </c>
      <c r="C2625" s="6" t="s">
        <v>7034</v>
      </c>
      <c r="D2625" s="6" t="s">
        <v>70</v>
      </c>
      <c r="E2625" s="3">
        <v>89</v>
      </c>
      <c r="F2625" s="17">
        <v>36290</v>
      </c>
      <c r="G2625" s="28">
        <f t="shared" ca="1" si="46"/>
        <v>24.454630410007606</v>
      </c>
      <c r="H2625" s="6" t="s">
        <v>174</v>
      </c>
      <c r="I2625" s="6" t="s">
        <v>53</v>
      </c>
      <c r="J2625" s="6" t="s">
        <v>54</v>
      </c>
      <c r="K2625" s="6" t="s">
        <v>55</v>
      </c>
      <c r="L2625" s="6" t="s">
        <v>65</v>
      </c>
      <c r="M2625" s="3">
        <v>2</v>
      </c>
    </row>
    <row r="2626" spans="1:13" s="3" customFormat="1" ht="15.75" customHeight="1" x14ac:dyDescent="0.25">
      <c r="A2626" s="3">
        <v>3135</v>
      </c>
      <c r="B2626" s="6" t="s">
        <v>8104</v>
      </c>
      <c r="C2626" s="6" t="s">
        <v>8105</v>
      </c>
      <c r="D2626" s="6" t="s">
        <v>50</v>
      </c>
      <c r="E2626" s="3">
        <v>83</v>
      </c>
      <c r="F2626" s="17">
        <v>22660</v>
      </c>
      <c r="G2626" s="28">
        <f t="shared" ca="1" si="46"/>
        <v>61.797096163432265</v>
      </c>
      <c r="H2626" s="6" t="s">
        <v>506</v>
      </c>
      <c r="I2626" s="6" t="s">
        <v>72</v>
      </c>
      <c r="J2626" s="6" t="s">
        <v>54</v>
      </c>
      <c r="K2626" s="6" t="s">
        <v>55</v>
      </c>
      <c r="L2626" s="6" t="s">
        <v>65</v>
      </c>
      <c r="M2626" s="3">
        <v>16</v>
      </c>
    </row>
    <row r="2627" spans="1:13" s="3" customFormat="1" ht="15.75" customHeight="1" x14ac:dyDescent="0.25">
      <c r="A2627" s="3">
        <v>3136</v>
      </c>
      <c r="B2627" s="6" t="s">
        <v>8106</v>
      </c>
      <c r="C2627" s="6" t="s">
        <v>8107</v>
      </c>
      <c r="D2627" s="6" t="s">
        <v>50</v>
      </c>
      <c r="E2627" s="3">
        <v>60</v>
      </c>
      <c r="F2627" s="17">
        <v>36032</v>
      </c>
      <c r="G2627" s="28">
        <f t="shared" ca="1" si="46"/>
        <v>25.161479725076099</v>
      </c>
      <c r="H2627" s="6" t="s">
        <v>467</v>
      </c>
      <c r="I2627" s="6" t="s">
        <v>102</v>
      </c>
      <c r="J2627" s="6" t="s">
        <v>54</v>
      </c>
      <c r="K2627" s="6" t="s">
        <v>55</v>
      </c>
      <c r="L2627" s="6" t="s">
        <v>56</v>
      </c>
      <c r="M2627" s="3">
        <v>3</v>
      </c>
    </row>
    <row r="2628" spans="1:13" s="3" customFormat="1" ht="15.75" customHeight="1" x14ac:dyDescent="0.25">
      <c r="A2628" s="3">
        <v>3138</v>
      </c>
      <c r="B2628" s="6" t="s">
        <v>8108</v>
      </c>
      <c r="C2628" s="6" t="s">
        <v>8109</v>
      </c>
      <c r="D2628" s="6" t="s">
        <v>50</v>
      </c>
      <c r="E2628" s="3">
        <v>34</v>
      </c>
      <c r="F2628" s="17">
        <v>25983</v>
      </c>
      <c r="G2628" s="28">
        <f t="shared" ca="1" si="46"/>
        <v>52.692986574391171</v>
      </c>
      <c r="H2628" s="6" t="s">
        <v>205</v>
      </c>
      <c r="I2628" s="6" t="s">
        <v>72</v>
      </c>
      <c r="J2628" s="6" t="s">
        <v>54</v>
      </c>
      <c r="K2628" s="6" t="s">
        <v>55</v>
      </c>
      <c r="L2628" s="6" t="s">
        <v>56</v>
      </c>
      <c r="M2628" s="3">
        <v>6</v>
      </c>
    </row>
    <row r="2629" spans="1:13" s="3" customFormat="1" ht="15.75" customHeight="1" x14ac:dyDescent="0.25">
      <c r="A2629" s="3">
        <v>3139</v>
      </c>
      <c r="B2629" s="6" t="s">
        <v>4375</v>
      </c>
      <c r="C2629" s="6" t="s">
        <v>8110</v>
      </c>
      <c r="D2629" s="6" t="s">
        <v>50</v>
      </c>
      <c r="E2629" s="3">
        <v>65</v>
      </c>
      <c r="F2629" s="17">
        <v>26828</v>
      </c>
      <c r="G2629" s="28">
        <f t="shared" ca="1" si="46"/>
        <v>50.37791808124048</v>
      </c>
      <c r="H2629" s="6" t="s">
        <v>205</v>
      </c>
      <c r="I2629" s="6" t="s">
        <v>72</v>
      </c>
      <c r="J2629" s="6" t="s">
        <v>91</v>
      </c>
      <c r="K2629" s="6" t="s">
        <v>55</v>
      </c>
      <c r="L2629" s="6" t="s">
        <v>56</v>
      </c>
      <c r="M2629" s="3">
        <v>17</v>
      </c>
    </row>
    <row r="2630" spans="1:13" s="3" customFormat="1" ht="15.75" customHeight="1" x14ac:dyDescent="0.25">
      <c r="A2630" s="3">
        <v>3140</v>
      </c>
      <c r="B2630" s="6" t="s">
        <v>226</v>
      </c>
      <c r="C2630" s="6" t="s">
        <v>8111</v>
      </c>
      <c r="D2630" s="6" t="s">
        <v>70</v>
      </c>
      <c r="E2630" s="3">
        <v>2</v>
      </c>
      <c r="F2630" s="17">
        <v>31209</v>
      </c>
      <c r="G2630" s="28">
        <f t="shared" ca="1" si="46"/>
        <v>38.375178355213087</v>
      </c>
      <c r="H2630" s="6" t="s">
        <v>911</v>
      </c>
      <c r="I2630" s="6" t="s">
        <v>53</v>
      </c>
      <c r="J2630" s="6" t="s">
        <v>91</v>
      </c>
      <c r="K2630" s="6" t="s">
        <v>55</v>
      </c>
      <c r="L2630" s="6" t="s">
        <v>65</v>
      </c>
      <c r="M2630" s="3">
        <v>16</v>
      </c>
    </row>
    <row r="2631" spans="1:13" s="3" customFormat="1" ht="15.75" customHeight="1" x14ac:dyDescent="0.25">
      <c r="A2631" s="3">
        <v>3141</v>
      </c>
      <c r="B2631" s="6" t="s">
        <v>4463</v>
      </c>
      <c r="C2631" s="6" t="s">
        <v>8112</v>
      </c>
      <c r="D2631" s="6" t="s">
        <v>70</v>
      </c>
      <c r="E2631" s="3">
        <v>92</v>
      </c>
      <c r="F2631" s="17">
        <v>35007</v>
      </c>
      <c r="G2631" s="28">
        <f t="shared" ca="1" si="46"/>
        <v>27.969698903158292</v>
      </c>
      <c r="H2631" s="6" t="s">
        <v>142</v>
      </c>
      <c r="I2631" s="6" t="s">
        <v>102</v>
      </c>
      <c r="J2631" s="6" t="s">
        <v>54</v>
      </c>
      <c r="K2631" s="6" t="s">
        <v>55</v>
      </c>
      <c r="L2631" s="6" t="s">
        <v>56</v>
      </c>
      <c r="M2631" s="3">
        <v>3</v>
      </c>
    </row>
    <row r="2632" spans="1:13" s="3" customFormat="1" ht="15.75" customHeight="1" x14ac:dyDescent="0.25">
      <c r="A2632" s="3">
        <v>3142</v>
      </c>
      <c r="B2632" s="6" t="s">
        <v>8113</v>
      </c>
      <c r="C2632" s="6" t="s">
        <v>8114</v>
      </c>
      <c r="D2632" s="6" t="s">
        <v>50</v>
      </c>
      <c r="E2632" s="3">
        <v>98</v>
      </c>
      <c r="F2632" s="17">
        <v>33820</v>
      </c>
      <c r="G2632" s="28">
        <f t="shared" ca="1" si="46"/>
        <v>31.221753697678839</v>
      </c>
      <c r="H2632" s="6" t="s">
        <v>312</v>
      </c>
      <c r="I2632" s="6" t="s">
        <v>53</v>
      </c>
      <c r="J2632" s="6" t="s">
        <v>54</v>
      </c>
      <c r="K2632" s="6" t="s">
        <v>55</v>
      </c>
      <c r="L2632" s="6" t="s">
        <v>65</v>
      </c>
      <c r="M2632" s="3">
        <v>6</v>
      </c>
    </row>
    <row r="2633" spans="1:13" s="3" customFormat="1" ht="15.75" customHeight="1" x14ac:dyDescent="0.25">
      <c r="A2633" s="3">
        <v>3143</v>
      </c>
      <c r="B2633" s="6" t="s">
        <v>4087</v>
      </c>
      <c r="C2633" s="6" t="s">
        <v>8115</v>
      </c>
      <c r="D2633" s="6" t="s">
        <v>70</v>
      </c>
      <c r="E2633" s="3">
        <v>0</v>
      </c>
      <c r="F2633" s="17">
        <v>35362</v>
      </c>
      <c r="G2633" s="28">
        <f t="shared" ca="1" si="46"/>
        <v>26.997096163432264</v>
      </c>
      <c r="H2633" s="6" t="s">
        <v>898</v>
      </c>
      <c r="I2633" s="6" t="s">
        <v>53</v>
      </c>
      <c r="J2633" s="6" t="s">
        <v>54</v>
      </c>
      <c r="K2633" s="6" t="s">
        <v>55</v>
      </c>
      <c r="L2633" s="6" t="s">
        <v>65</v>
      </c>
      <c r="M2633" s="3">
        <v>5</v>
      </c>
    </row>
    <row r="2634" spans="1:13" s="3" customFormat="1" ht="15.75" customHeight="1" x14ac:dyDescent="0.25">
      <c r="A2634" s="3">
        <v>3144</v>
      </c>
      <c r="B2634" s="6" t="s">
        <v>7281</v>
      </c>
      <c r="C2634" s="6" t="s">
        <v>8116</v>
      </c>
      <c r="D2634" s="6" t="s">
        <v>50</v>
      </c>
      <c r="E2634" s="3">
        <v>94</v>
      </c>
      <c r="F2634" s="17">
        <v>28792</v>
      </c>
      <c r="G2634" s="28">
        <f t="shared" ca="1" si="46"/>
        <v>44.997096163432268</v>
      </c>
      <c r="H2634" s="6" t="s">
        <v>685</v>
      </c>
      <c r="I2634" s="6" t="s">
        <v>53</v>
      </c>
      <c r="J2634" s="6" t="s">
        <v>54</v>
      </c>
      <c r="K2634" s="6" t="s">
        <v>55</v>
      </c>
      <c r="L2634" s="6" t="s">
        <v>56</v>
      </c>
      <c r="M2634" s="3">
        <v>8</v>
      </c>
    </row>
    <row r="2635" spans="1:13" s="3" customFormat="1" ht="15.75" customHeight="1" x14ac:dyDescent="0.25">
      <c r="A2635" s="3">
        <v>3145</v>
      </c>
      <c r="B2635" s="6" t="s">
        <v>3817</v>
      </c>
      <c r="C2635" s="6" t="s">
        <v>8117</v>
      </c>
      <c r="D2635" s="6" t="s">
        <v>50</v>
      </c>
      <c r="E2635" s="3">
        <v>17</v>
      </c>
      <c r="F2635" s="17">
        <v>28658</v>
      </c>
      <c r="G2635" s="28">
        <f t="shared" ca="1" si="46"/>
        <v>45.364219451103494</v>
      </c>
      <c r="H2635" s="6" t="s">
        <v>205</v>
      </c>
      <c r="I2635" s="6" t="s">
        <v>72</v>
      </c>
      <c r="J2635" s="6" t="s">
        <v>91</v>
      </c>
      <c r="K2635" s="6" t="s">
        <v>55</v>
      </c>
      <c r="L2635" s="6" t="s">
        <v>56</v>
      </c>
      <c r="M2635" s="3">
        <v>7</v>
      </c>
    </row>
    <row r="2636" spans="1:13" s="3" customFormat="1" ht="15.75" customHeight="1" x14ac:dyDescent="0.25">
      <c r="A2636" s="3">
        <v>3146</v>
      </c>
      <c r="B2636" s="6" t="s">
        <v>5681</v>
      </c>
      <c r="C2636" s="6" t="s">
        <v>8118</v>
      </c>
      <c r="D2636" s="6" t="s">
        <v>70</v>
      </c>
      <c r="E2636" s="3">
        <v>79</v>
      </c>
      <c r="F2636" s="17">
        <v>28518</v>
      </c>
      <c r="G2636" s="28">
        <f t="shared" ca="1" si="46"/>
        <v>45.747781094939114</v>
      </c>
      <c r="H2636" s="6" t="s">
        <v>2244</v>
      </c>
      <c r="I2636" s="6" t="s">
        <v>64</v>
      </c>
      <c r="J2636" s="6" t="s">
        <v>54</v>
      </c>
      <c r="K2636" s="6" t="s">
        <v>55</v>
      </c>
      <c r="L2636" s="6" t="s">
        <v>65</v>
      </c>
      <c r="M2636" s="3">
        <v>15</v>
      </c>
    </row>
    <row r="2637" spans="1:13" s="3" customFormat="1" ht="15.75" customHeight="1" x14ac:dyDescent="0.25">
      <c r="A2637" s="3">
        <v>3148</v>
      </c>
      <c r="B2637" s="6" t="s">
        <v>8119</v>
      </c>
      <c r="C2637" s="6" t="s">
        <v>8120</v>
      </c>
      <c r="D2637" s="6" t="s">
        <v>50</v>
      </c>
      <c r="E2637" s="3">
        <v>11</v>
      </c>
      <c r="F2637" s="17">
        <v>27311</v>
      </c>
      <c r="G2637" s="28">
        <f t="shared" ca="1" si="46"/>
        <v>49.054630410007604</v>
      </c>
      <c r="H2637" s="6" t="s">
        <v>440</v>
      </c>
      <c r="I2637" s="6" t="s">
        <v>170</v>
      </c>
      <c r="J2637" s="6" t="s">
        <v>91</v>
      </c>
      <c r="K2637" s="6" t="s">
        <v>55</v>
      </c>
      <c r="L2637" s="6" t="s">
        <v>56</v>
      </c>
      <c r="M2637" s="3">
        <v>10</v>
      </c>
    </row>
    <row r="2638" spans="1:13" s="3" customFormat="1" ht="15.75" customHeight="1" x14ac:dyDescent="0.25">
      <c r="A2638" s="3">
        <v>3149</v>
      </c>
      <c r="B2638" s="6" t="s">
        <v>8121</v>
      </c>
      <c r="C2638" s="6" t="s">
        <v>8122</v>
      </c>
      <c r="D2638" s="6" t="s">
        <v>70</v>
      </c>
      <c r="E2638" s="3">
        <v>31</v>
      </c>
      <c r="F2638" s="17">
        <v>29467</v>
      </c>
      <c r="G2638" s="28">
        <f t="shared" ca="1" si="46"/>
        <v>43.147781094939113</v>
      </c>
      <c r="H2638" s="6" t="s">
        <v>1698</v>
      </c>
      <c r="I2638" s="6" t="s">
        <v>170</v>
      </c>
      <c r="J2638" s="6" t="s">
        <v>73</v>
      </c>
      <c r="K2638" s="6" t="s">
        <v>55</v>
      </c>
      <c r="L2638" s="6" t="s">
        <v>56</v>
      </c>
      <c r="M2638" s="3">
        <v>5</v>
      </c>
    </row>
    <row r="2639" spans="1:13" s="3" customFormat="1" ht="15.75" customHeight="1" x14ac:dyDescent="0.25">
      <c r="A2639" s="3">
        <v>3150</v>
      </c>
      <c r="B2639" s="6" t="s">
        <v>5769</v>
      </c>
      <c r="C2639" s="6" t="s">
        <v>8123</v>
      </c>
      <c r="D2639" s="6" t="s">
        <v>70</v>
      </c>
      <c r="E2639" s="3">
        <v>66</v>
      </c>
      <c r="F2639" s="17">
        <v>33518</v>
      </c>
      <c r="G2639" s="28">
        <f t="shared" ca="1" si="46"/>
        <v>32.049150957952811</v>
      </c>
      <c r="H2639" s="6" t="s">
        <v>640</v>
      </c>
      <c r="I2639" s="6" t="s">
        <v>72</v>
      </c>
      <c r="J2639" s="6" t="s">
        <v>54</v>
      </c>
      <c r="K2639" s="6" t="s">
        <v>55</v>
      </c>
      <c r="L2639" s="6" t="s">
        <v>65</v>
      </c>
      <c r="M2639" s="3">
        <v>5</v>
      </c>
    </row>
    <row r="2640" spans="1:13" s="3" customFormat="1" ht="15.75" customHeight="1" x14ac:dyDescent="0.25">
      <c r="A2640" s="3">
        <v>3152</v>
      </c>
      <c r="B2640" s="6" t="s">
        <v>8124</v>
      </c>
      <c r="C2640" s="6" t="s">
        <v>8125</v>
      </c>
      <c r="D2640" s="6" t="s">
        <v>70</v>
      </c>
      <c r="E2640" s="3">
        <v>6</v>
      </c>
      <c r="F2640" s="17">
        <v>36318</v>
      </c>
      <c r="G2640" s="28">
        <f t="shared" ca="1" si="46"/>
        <v>24.377918081240484</v>
      </c>
      <c r="H2640" s="6" t="s">
        <v>434</v>
      </c>
      <c r="I2640" s="6" t="s">
        <v>72</v>
      </c>
      <c r="J2640" s="6" t="s">
        <v>91</v>
      </c>
      <c r="K2640" s="6" t="s">
        <v>55</v>
      </c>
      <c r="L2640" s="6" t="s">
        <v>56</v>
      </c>
      <c r="M2640" s="3">
        <v>3</v>
      </c>
    </row>
    <row r="2641" spans="1:13" s="3" customFormat="1" ht="15.75" customHeight="1" x14ac:dyDescent="0.25">
      <c r="A2641" s="3">
        <v>3153</v>
      </c>
      <c r="B2641" s="6" t="s">
        <v>8126</v>
      </c>
      <c r="C2641" s="6" t="s">
        <v>8127</v>
      </c>
      <c r="D2641" s="6" t="s">
        <v>70</v>
      </c>
      <c r="E2641" s="3">
        <v>87</v>
      </c>
      <c r="F2641" s="17">
        <v>27028</v>
      </c>
      <c r="G2641" s="28">
        <f t="shared" ca="1" si="46"/>
        <v>49.82997287576103</v>
      </c>
      <c r="H2641" s="6" t="s">
        <v>96</v>
      </c>
      <c r="I2641" s="6" t="s">
        <v>72</v>
      </c>
      <c r="J2641" s="6" t="s">
        <v>91</v>
      </c>
      <c r="K2641" s="6" t="s">
        <v>55</v>
      </c>
      <c r="L2641" s="6" t="s">
        <v>65</v>
      </c>
      <c r="M2641" s="3">
        <v>15</v>
      </c>
    </row>
    <row r="2642" spans="1:13" s="3" customFormat="1" ht="15.75" customHeight="1" x14ac:dyDescent="0.25">
      <c r="A2642" s="3">
        <v>3154</v>
      </c>
      <c r="B2642" s="6" t="s">
        <v>8128</v>
      </c>
      <c r="C2642" s="6" t="s">
        <v>8129</v>
      </c>
      <c r="D2642" s="6" t="s">
        <v>70</v>
      </c>
      <c r="E2642" s="3">
        <v>63</v>
      </c>
      <c r="F2642" s="17">
        <v>21145</v>
      </c>
      <c r="G2642" s="28">
        <f t="shared" ca="1" si="46"/>
        <v>65.947781094939117</v>
      </c>
      <c r="H2642" s="6" t="s">
        <v>388</v>
      </c>
      <c r="I2642" s="6" t="s">
        <v>126</v>
      </c>
      <c r="J2642" s="6" t="s">
        <v>54</v>
      </c>
      <c r="K2642" s="6" t="s">
        <v>55</v>
      </c>
      <c r="L2642" s="6" t="s">
        <v>56</v>
      </c>
      <c r="M2642" s="3">
        <v>19</v>
      </c>
    </row>
    <row r="2643" spans="1:13" s="3" customFormat="1" ht="15.75" customHeight="1" x14ac:dyDescent="0.25">
      <c r="A2643" s="3">
        <v>3155</v>
      </c>
      <c r="B2643" s="6" t="s">
        <v>8130</v>
      </c>
      <c r="C2643" s="6" t="s">
        <v>6196</v>
      </c>
      <c r="D2643" s="6" t="s">
        <v>70</v>
      </c>
      <c r="E2643" s="3">
        <v>88</v>
      </c>
      <c r="F2643" s="17">
        <v>28119</v>
      </c>
      <c r="G2643" s="28">
        <f t="shared" ca="1" si="46"/>
        <v>46.840931779870623</v>
      </c>
      <c r="H2643" s="6" t="s">
        <v>1279</v>
      </c>
      <c r="I2643" s="6" t="s">
        <v>113</v>
      </c>
      <c r="J2643" s="6" t="s">
        <v>73</v>
      </c>
      <c r="K2643" s="6" t="s">
        <v>55</v>
      </c>
      <c r="L2643" s="6" t="s">
        <v>56</v>
      </c>
      <c r="M2643" s="3">
        <v>21</v>
      </c>
    </row>
    <row r="2644" spans="1:13" s="3" customFormat="1" ht="15.75" customHeight="1" x14ac:dyDescent="0.25">
      <c r="A2644" s="3">
        <v>3158</v>
      </c>
      <c r="B2644" s="6" t="s">
        <v>6272</v>
      </c>
      <c r="C2644" s="6" t="s">
        <v>8131</v>
      </c>
      <c r="D2644" s="6" t="s">
        <v>50</v>
      </c>
      <c r="E2644" s="3">
        <v>27</v>
      </c>
      <c r="F2644" s="17">
        <v>25690</v>
      </c>
      <c r="G2644" s="28">
        <f t="shared" ca="1" si="46"/>
        <v>53.495726300418568</v>
      </c>
      <c r="H2644" s="6" t="s">
        <v>251</v>
      </c>
      <c r="I2644" s="6" t="s">
        <v>126</v>
      </c>
      <c r="J2644" s="6" t="s">
        <v>54</v>
      </c>
      <c r="K2644" s="6" t="s">
        <v>55</v>
      </c>
      <c r="L2644" s="6" t="s">
        <v>56</v>
      </c>
      <c r="M2644" s="3">
        <v>12</v>
      </c>
    </row>
    <row r="2645" spans="1:13" s="3" customFormat="1" ht="15.75" customHeight="1" x14ac:dyDescent="0.25">
      <c r="A2645" s="3">
        <v>3160</v>
      </c>
      <c r="B2645" s="6" t="s">
        <v>8132</v>
      </c>
      <c r="C2645" s="6" t="s">
        <v>8133</v>
      </c>
      <c r="D2645" s="6" t="s">
        <v>50</v>
      </c>
      <c r="E2645" s="3">
        <v>87</v>
      </c>
      <c r="F2645" s="17">
        <v>28674</v>
      </c>
      <c r="G2645" s="28">
        <f t="shared" ca="1" si="46"/>
        <v>45.320383834665144</v>
      </c>
      <c r="H2645" s="6" t="s">
        <v>359</v>
      </c>
      <c r="I2645" s="6" t="s">
        <v>113</v>
      </c>
      <c r="J2645" s="6" t="s">
        <v>54</v>
      </c>
      <c r="K2645" s="6" t="s">
        <v>55</v>
      </c>
      <c r="L2645" s="6" t="s">
        <v>65</v>
      </c>
      <c r="M2645" s="3">
        <v>21</v>
      </c>
    </row>
    <row r="2646" spans="1:13" s="3" customFormat="1" ht="15.75" customHeight="1" x14ac:dyDescent="0.25">
      <c r="A2646" s="3">
        <v>3162</v>
      </c>
      <c r="B2646" s="6" t="s">
        <v>8134</v>
      </c>
      <c r="C2646" s="6" t="s">
        <v>8135</v>
      </c>
      <c r="D2646" s="6" t="s">
        <v>70</v>
      </c>
      <c r="E2646" s="3">
        <v>76</v>
      </c>
      <c r="F2646" s="17">
        <v>28545</v>
      </c>
      <c r="G2646" s="28">
        <f t="shared" ca="1" si="46"/>
        <v>45.673808492199385</v>
      </c>
      <c r="H2646" s="6" t="s">
        <v>1425</v>
      </c>
      <c r="I2646" s="6" t="s">
        <v>262</v>
      </c>
      <c r="J2646" s="6" t="s">
        <v>54</v>
      </c>
      <c r="K2646" s="6" t="s">
        <v>55</v>
      </c>
      <c r="L2646" s="6" t="s">
        <v>56</v>
      </c>
      <c r="M2646" s="3">
        <v>15</v>
      </c>
    </row>
    <row r="2647" spans="1:13" s="3" customFormat="1" ht="15.75" customHeight="1" x14ac:dyDescent="0.25">
      <c r="A2647" s="3">
        <v>3163</v>
      </c>
      <c r="B2647" s="6" t="s">
        <v>1817</v>
      </c>
      <c r="C2647" s="6" t="s">
        <v>8136</v>
      </c>
      <c r="D2647" s="6" t="s">
        <v>50</v>
      </c>
      <c r="E2647" s="3">
        <v>38</v>
      </c>
      <c r="F2647" s="17">
        <v>24990</v>
      </c>
      <c r="G2647" s="28">
        <f t="shared" ca="1" si="46"/>
        <v>55.413534519596645</v>
      </c>
      <c r="H2647" s="6" t="s">
        <v>123</v>
      </c>
      <c r="I2647" s="6" t="s">
        <v>262</v>
      </c>
      <c r="J2647" s="6" t="s">
        <v>73</v>
      </c>
      <c r="K2647" s="6" t="s">
        <v>55</v>
      </c>
      <c r="L2647" s="6" t="s">
        <v>65</v>
      </c>
      <c r="M2647" s="3">
        <v>19</v>
      </c>
    </row>
    <row r="2648" spans="1:13" s="3" customFormat="1" ht="15.75" customHeight="1" x14ac:dyDescent="0.25">
      <c r="A2648" s="3">
        <v>3164</v>
      </c>
      <c r="B2648" s="6" t="s">
        <v>8137</v>
      </c>
      <c r="C2648" s="6" t="s">
        <v>8138</v>
      </c>
      <c r="D2648" s="6" t="s">
        <v>70</v>
      </c>
      <c r="E2648" s="3">
        <v>53</v>
      </c>
      <c r="F2648" s="17">
        <v>31426</v>
      </c>
      <c r="G2648" s="28">
        <f t="shared" ca="1" si="46"/>
        <v>37.780657807267879</v>
      </c>
      <c r="H2648" s="6" t="s">
        <v>101</v>
      </c>
      <c r="I2648" s="6" t="s">
        <v>53</v>
      </c>
      <c r="J2648" s="6" t="s">
        <v>54</v>
      </c>
      <c r="K2648" s="6" t="s">
        <v>55</v>
      </c>
      <c r="L2648" s="6" t="s">
        <v>56</v>
      </c>
      <c r="M2648" s="3">
        <v>14</v>
      </c>
    </row>
    <row r="2649" spans="1:13" s="3" customFormat="1" ht="15.75" customHeight="1" x14ac:dyDescent="0.25">
      <c r="A2649" s="3">
        <v>3165</v>
      </c>
      <c r="B2649" s="6" t="s">
        <v>3549</v>
      </c>
      <c r="C2649" s="6" t="s">
        <v>8139</v>
      </c>
      <c r="D2649" s="6" t="s">
        <v>70</v>
      </c>
      <c r="E2649" s="3">
        <v>56</v>
      </c>
      <c r="F2649" s="17">
        <v>27532</v>
      </c>
      <c r="G2649" s="28">
        <f t="shared" ca="1" si="46"/>
        <v>48.44915095795281</v>
      </c>
      <c r="H2649" s="6" t="s">
        <v>242</v>
      </c>
      <c r="I2649" s="6" t="s">
        <v>53</v>
      </c>
      <c r="J2649" s="6" t="s">
        <v>73</v>
      </c>
      <c r="K2649" s="6" t="s">
        <v>55</v>
      </c>
      <c r="L2649" s="6" t="s">
        <v>56</v>
      </c>
      <c r="M2649" s="3">
        <v>10</v>
      </c>
    </row>
    <row r="2650" spans="1:13" s="3" customFormat="1" ht="15.75" customHeight="1" x14ac:dyDescent="0.25">
      <c r="A2650" s="3">
        <v>3166</v>
      </c>
      <c r="B2650" s="6" t="s">
        <v>8140</v>
      </c>
      <c r="C2650" s="6" t="s">
        <v>8141</v>
      </c>
      <c r="D2650" s="6" t="s">
        <v>50</v>
      </c>
      <c r="E2650" s="3">
        <v>96</v>
      </c>
      <c r="F2650" s="17">
        <v>20220</v>
      </c>
      <c r="G2650" s="28">
        <f t="shared" ca="1" si="46"/>
        <v>68.482027670281582</v>
      </c>
      <c r="H2650" s="6" t="s">
        <v>272</v>
      </c>
      <c r="I2650" s="6" t="s">
        <v>131</v>
      </c>
      <c r="J2650" s="6" t="s">
        <v>54</v>
      </c>
      <c r="K2650" s="6" t="s">
        <v>55</v>
      </c>
      <c r="L2650" s="6" t="s">
        <v>65</v>
      </c>
      <c r="M2650" s="3">
        <v>20</v>
      </c>
    </row>
    <row r="2651" spans="1:13" s="3" customFormat="1" ht="15.75" customHeight="1" x14ac:dyDescent="0.25">
      <c r="A2651" s="3">
        <v>3167</v>
      </c>
      <c r="B2651" s="6" t="s">
        <v>4351</v>
      </c>
      <c r="C2651" s="6" t="s">
        <v>8142</v>
      </c>
      <c r="D2651" s="6" t="s">
        <v>50</v>
      </c>
      <c r="E2651" s="3">
        <v>36</v>
      </c>
      <c r="F2651" s="17">
        <v>34719</v>
      </c>
      <c r="G2651" s="28">
        <f t="shared" ref="G2651:G2704" ca="1" si="47">(NOW()-F2651)/365</f>
        <v>28.758739999048704</v>
      </c>
      <c r="H2651" s="6" t="s">
        <v>1873</v>
      </c>
      <c r="I2651" s="6" t="s">
        <v>64</v>
      </c>
      <c r="J2651" s="6" t="s">
        <v>54</v>
      </c>
      <c r="K2651" s="6" t="s">
        <v>55</v>
      </c>
      <c r="L2651" s="6" t="s">
        <v>65</v>
      </c>
      <c r="M2651" s="3">
        <v>5</v>
      </c>
    </row>
    <row r="2652" spans="1:13" s="3" customFormat="1" ht="15.75" customHeight="1" x14ac:dyDescent="0.25">
      <c r="A2652" s="3">
        <v>3168</v>
      </c>
      <c r="B2652" s="6" t="s">
        <v>8143</v>
      </c>
      <c r="C2652" s="6" t="s">
        <v>8144</v>
      </c>
      <c r="D2652" s="6" t="s">
        <v>50</v>
      </c>
      <c r="E2652" s="3">
        <v>89</v>
      </c>
      <c r="F2652" s="17">
        <v>27806</v>
      </c>
      <c r="G2652" s="28">
        <f t="shared" ca="1" si="47"/>
        <v>47.698466026445963</v>
      </c>
      <c r="H2652" s="6" t="s">
        <v>213</v>
      </c>
      <c r="I2652" s="6" t="s">
        <v>131</v>
      </c>
      <c r="J2652" s="6" t="s">
        <v>73</v>
      </c>
      <c r="K2652" s="6" t="s">
        <v>55</v>
      </c>
      <c r="L2652" s="6" t="s">
        <v>65</v>
      </c>
      <c r="M2652" s="3">
        <v>22</v>
      </c>
    </row>
    <row r="2653" spans="1:13" s="3" customFormat="1" ht="15.75" customHeight="1" x14ac:dyDescent="0.25">
      <c r="A2653" s="3">
        <v>3169</v>
      </c>
      <c r="B2653" s="6" t="s">
        <v>8145</v>
      </c>
      <c r="C2653" s="6" t="s">
        <v>8146</v>
      </c>
      <c r="D2653" s="6" t="s">
        <v>50</v>
      </c>
      <c r="E2653" s="3">
        <v>96</v>
      </c>
      <c r="F2653" s="17">
        <v>23388</v>
      </c>
      <c r="G2653" s="28">
        <f t="shared" ca="1" si="47"/>
        <v>59.802575615487058</v>
      </c>
      <c r="H2653" s="6" t="s">
        <v>277</v>
      </c>
      <c r="I2653" s="6" t="s">
        <v>113</v>
      </c>
      <c r="J2653" s="6" t="s">
        <v>54</v>
      </c>
      <c r="K2653" s="6" t="s">
        <v>55</v>
      </c>
      <c r="L2653" s="6" t="s">
        <v>56</v>
      </c>
      <c r="M2653" s="3">
        <v>19</v>
      </c>
    </row>
    <row r="2654" spans="1:13" s="3" customFormat="1" ht="15.75" customHeight="1" x14ac:dyDescent="0.25">
      <c r="A2654" s="3">
        <v>3170</v>
      </c>
      <c r="B2654" s="6" t="s">
        <v>8147</v>
      </c>
      <c r="C2654" s="6" t="s">
        <v>8148</v>
      </c>
      <c r="D2654" s="6" t="s">
        <v>70</v>
      </c>
      <c r="E2654" s="3">
        <v>67</v>
      </c>
      <c r="F2654" s="17">
        <v>24863</v>
      </c>
      <c r="G2654" s="28">
        <f t="shared" ca="1" si="47"/>
        <v>55.7614797250761</v>
      </c>
      <c r="H2654" s="6" t="s">
        <v>445</v>
      </c>
      <c r="I2654" s="6" t="s">
        <v>90</v>
      </c>
      <c r="J2654" s="6" t="s">
        <v>54</v>
      </c>
      <c r="K2654" s="6" t="s">
        <v>55</v>
      </c>
      <c r="L2654" s="6" t="s">
        <v>65</v>
      </c>
      <c r="M2654" s="3">
        <v>11</v>
      </c>
    </row>
    <row r="2655" spans="1:13" s="3" customFormat="1" ht="15.75" customHeight="1" x14ac:dyDescent="0.25">
      <c r="A2655" s="3">
        <v>3174</v>
      </c>
      <c r="B2655" s="6" t="s">
        <v>8149</v>
      </c>
      <c r="C2655" s="6" t="s">
        <v>4403</v>
      </c>
      <c r="D2655" s="6" t="s">
        <v>70</v>
      </c>
      <c r="E2655" s="3">
        <v>67</v>
      </c>
      <c r="F2655" s="17">
        <v>28080</v>
      </c>
      <c r="G2655" s="28">
        <f t="shared" ca="1" si="47"/>
        <v>46.947781094939117</v>
      </c>
      <c r="H2655" s="6" t="s">
        <v>766</v>
      </c>
      <c r="I2655" s="6" t="s">
        <v>72</v>
      </c>
      <c r="J2655" s="6" t="s">
        <v>73</v>
      </c>
      <c r="K2655" s="6" t="s">
        <v>55</v>
      </c>
      <c r="L2655" s="6" t="s">
        <v>65</v>
      </c>
      <c r="M2655" s="3">
        <v>9</v>
      </c>
    </row>
    <row r="2656" spans="1:13" s="3" customFormat="1" ht="15.75" customHeight="1" x14ac:dyDescent="0.25">
      <c r="A2656" s="3">
        <v>3175</v>
      </c>
      <c r="B2656" s="6" t="s">
        <v>8150</v>
      </c>
      <c r="C2656" s="6" t="s">
        <v>5257</v>
      </c>
      <c r="D2656" s="6" t="s">
        <v>50</v>
      </c>
      <c r="E2656" s="3">
        <v>82</v>
      </c>
      <c r="F2656" s="17">
        <v>31046</v>
      </c>
      <c r="G2656" s="28">
        <f t="shared" ca="1" si="47"/>
        <v>38.821753697678837</v>
      </c>
      <c r="H2656" s="6" t="s">
        <v>1274</v>
      </c>
      <c r="I2656" s="6" t="s">
        <v>131</v>
      </c>
      <c r="J2656" s="6" t="s">
        <v>54</v>
      </c>
      <c r="K2656" s="6" t="s">
        <v>55</v>
      </c>
      <c r="L2656" s="6" t="s">
        <v>65</v>
      </c>
      <c r="M2656" s="3">
        <v>16</v>
      </c>
    </row>
    <row r="2657" spans="1:13" s="3" customFormat="1" ht="15.75" customHeight="1" x14ac:dyDescent="0.25">
      <c r="A2657" s="3">
        <v>3176</v>
      </c>
      <c r="B2657" s="6" t="s">
        <v>8151</v>
      </c>
      <c r="C2657" s="6" t="s">
        <v>8152</v>
      </c>
      <c r="D2657" s="6" t="s">
        <v>50</v>
      </c>
      <c r="E2657" s="3">
        <v>60</v>
      </c>
      <c r="F2657" s="17">
        <v>28463</v>
      </c>
      <c r="G2657" s="28">
        <f t="shared" ca="1" si="47"/>
        <v>45.898466026445966</v>
      </c>
      <c r="H2657" s="6" t="s">
        <v>417</v>
      </c>
      <c r="I2657" s="6" t="s">
        <v>170</v>
      </c>
      <c r="J2657" s="6" t="s">
        <v>73</v>
      </c>
      <c r="K2657" s="6" t="s">
        <v>55</v>
      </c>
      <c r="L2657" s="6" t="s">
        <v>65</v>
      </c>
      <c r="M2657" s="3">
        <v>16</v>
      </c>
    </row>
    <row r="2658" spans="1:13" s="3" customFormat="1" ht="15.75" customHeight="1" x14ac:dyDescent="0.25">
      <c r="A2658" s="3">
        <v>3177</v>
      </c>
      <c r="B2658" s="6" t="s">
        <v>8153</v>
      </c>
      <c r="C2658" s="6" t="s">
        <v>8154</v>
      </c>
      <c r="D2658" s="6" t="s">
        <v>50</v>
      </c>
      <c r="E2658" s="3">
        <v>93</v>
      </c>
      <c r="F2658" s="17">
        <v>28617</v>
      </c>
      <c r="G2658" s="28">
        <f t="shared" ca="1" si="47"/>
        <v>45.476548218226782</v>
      </c>
      <c r="H2658" s="6" t="s">
        <v>2729</v>
      </c>
      <c r="I2658" s="6" t="s">
        <v>170</v>
      </c>
      <c r="J2658" s="6" t="s">
        <v>73</v>
      </c>
      <c r="K2658" s="6" t="s">
        <v>55</v>
      </c>
      <c r="L2658" s="6" t="s">
        <v>65</v>
      </c>
      <c r="M2658" s="3">
        <v>6</v>
      </c>
    </row>
    <row r="2659" spans="1:13" s="3" customFormat="1" ht="15.75" customHeight="1" x14ac:dyDescent="0.25">
      <c r="A2659" s="3">
        <v>3178</v>
      </c>
      <c r="B2659" s="6" t="s">
        <v>4160</v>
      </c>
      <c r="C2659" s="6" t="s">
        <v>8155</v>
      </c>
      <c r="D2659" s="6" t="s">
        <v>50</v>
      </c>
      <c r="E2659" s="3">
        <v>21</v>
      </c>
      <c r="F2659" s="17">
        <v>26204</v>
      </c>
      <c r="G2659" s="28">
        <f t="shared" ca="1" si="47"/>
        <v>52.087507122336376</v>
      </c>
      <c r="H2659" s="6" t="s">
        <v>251</v>
      </c>
      <c r="I2659" s="6" t="s">
        <v>102</v>
      </c>
      <c r="J2659" s="6" t="s">
        <v>54</v>
      </c>
      <c r="K2659" s="6" t="s">
        <v>55</v>
      </c>
      <c r="L2659" s="6" t="s">
        <v>56</v>
      </c>
      <c r="M2659" s="3">
        <v>9</v>
      </c>
    </row>
    <row r="2660" spans="1:13" s="3" customFormat="1" ht="15.75" customHeight="1" x14ac:dyDescent="0.25">
      <c r="A2660" s="3">
        <v>3179</v>
      </c>
      <c r="B2660" s="6" t="s">
        <v>5061</v>
      </c>
      <c r="C2660" s="6" t="s">
        <v>8156</v>
      </c>
      <c r="D2660" s="6" t="s">
        <v>50</v>
      </c>
      <c r="E2660" s="3">
        <v>87</v>
      </c>
      <c r="F2660" s="17">
        <v>29163</v>
      </c>
      <c r="G2660" s="28">
        <f t="shared" ca="1" si="47"/>
        <v>43.980657807267882</v>
      </c>
      <c r="H2660" s="6" t="s">
        <v>89</v>
      </c>
      <c r="I2660" s="6" t="s">
        <v>90</v>
      </c>
      <c r="J2660" s="6" t="s">
        <v>73</v>
      </c>
      <c r="K2660" s="6" t="s">
        <v>55</v>
      </c>
      <c r="L2660" s="6" t="s">
        <v>56</v>
      </c>
      <c r="M2660" s="3">
        <v>17</v>
      </c>
    </row>
    <row r="2661" spans="1:13" s="3" customFormat="1" ht="15.75" customHeight="1" x14ac:dyDescent="0.25">
      <c r="A2661" s="3">
        <v>3181</v>
      </c>
      <c r="B2661" s="6" t="s">
        <v>8157</v>
      </c>
      <c r="C2661" s="6" t="s">
        <v>8158</v>
      </c>
      <c r="D2661" s="6" t="s">
        <v>50</v>
      </c>
      <c r="E2661" s="3">
        <v>39</v>
      </c>
      <c r="F2661" s="17">
        <v>28032</v>
      </c>
      <c r="G2661" s="28">
        <f t="shared" ca="1" si="47"/>
        <v>47.079287944254183</v>
      </c>
      <c r="H2661" s="6" t="s">
        <v>635</v>
      </c>
      <c r="I2661" s="6" t="s">
        <v>72</v>
      </c>
      <c r="J2661" s="6" t="s">
        <v>91</v>
      </c>
      <c r="K2661" s="6" t="s">
        <v>55</v>
      </c>
      <c r="L2661" s="6" t="s">
        <v>65</v>
      </c>
      <c r="M2661" s="3">
        <v>6</v>
      </c>
    </row>
    <row r="2662" spans="1:13" s="3" customFormat="1" ht="15.75" customHeight="1" x14ac:dyDescent="0.25">
      <c r="A2662" s="3">
        <v>3183</v>
      </c>
      <c r="B2662" s="6" t="s">
        <v>5781</v>
      </c>
      <c r="C2662" s="6" t="s">
        <v>8160</v>
      </c>
      <c r="D2662" s="6" t="s">
        <v>50</v>
      </c>
      <c r="E2662" s="3">
        <v>64</v>
      </c>
      <c r="F2662" s="17">
        <v>27199</v>
      </c>
      <c r="G2662" s="28">
        <f t="shared" ca="1" si="47"/>
        <v>49.361479725076101</v>
      </c>
      <c r="H2662" s="6" t="s">
        <v>529</v>
      </c>
      <c r="I2662" s="6" t="s">
        <v>131</v>
      </c>
      <c r="J2662" s="6" t="s">
        <v>54</v>
      </c>
      <c r="K2662" s="6" t="s">
        <v>55</v>
      </c>
      <c r="L2662" s="6" t="s">
        <v>65</v>
      </c>
      <c r="M2662" s="3">
        <v>14</v>
      </c>
    </row>
    <row r="2663" spans="1:13" s="3" customFormat="1" ht="15.75" customHeight="1" x14ac:dyDescent="0.25">
      <c r="A2663" s="3">
        <v>3184</v>
      </c>
      <c r="B2663" s="6" t="s">
        <v>8161</v>
      </c>
      <c r="C2663" s="6" t="s">
        <v>8162</v>
      </c>
      <c r="D2663" s="6" t="s">
        <v>70</v>
      </c>
      <c r="E2663" s="3">
        <v>2</v>
      </c>
      <c r="F2663" s="17">
        <v>28072</v>
      </c>
      <c r="G2663" s="28">
        <f t="shared" ca="1" si="47"/>
        <v>46.969698903158289</v>
      </c>
      <c r="H2663" s="6" t="s">
        <v>568</v>
      </c>
      <c r="I2663" s="6" t="s">
        <v>53</v>
      </c>
      <c r="J2663" s="6" t="s">
        <v>73</v>
      </c>
      <c r="K2663" s="6" t="s">
        <v>55</v>
      </c>
      <c r="L2663" s="6" t="s">
        <v>56</v>
      </c>
      <c r="M2663" s="3">
        <v>7</v>
      </c>
    </row>
    <row r="2664" spans="1:13" s="3" customFormat="1" ht="15.75" customHeight="1" x14ac:dyDescent="0.25">
      <c r="A2664" s="3">
        <v>3185</v>
      </c>
      <c r="B2664" s="6" t="s">
        <v>8163</v>
      </c>
      <c r="C2664" s="6" t="s">
        <v>8164</v>
      </c>
      <c r="D2664" s="6" t="s">
        <v>50</v>
      </c>
      <c r="E2664" s="3">
        <v>25</v>
      </c>
      <c r="F2664" s="17">
        <v>20472</v>
      </c>
      <c r="G2664" s="28">
        <f t="shared" ca="1" si="47"/>
        <v>67.791616711377472</v>
      </c>
      <c r="H2664" s="6" t="s">
        <v>307</v>
      </c>
      <c r="I2664" s="6" t="s">
        <v>72</v>
      </c>
      <c r="J2664" s="6" t="s">
        <v>54</v>
      </c>
      <c r="K2664" s="6" t="s">
        <v>55</v>
      </c>
      <c r="L2664" s="6" t="s">
        <v>65</v>
      </c>
      <c r="M2664" s="3">
        <v>10</v>
      </c>
    </row>
    <row r="2665" spans="1:13" s="3" customFormat="1" ht="15.75" customHeight="1" x14ac:dyDescent="0.25">
      <c r="A2665" s="3">
        <v>3187</v>
      </c>
      <c r="B2665" s="6" t="s">
        <v>8165</v>
      </c>
      <c r="C2665" s="6" t="s">
        <v>8166</v>
      </c>
      <c r="D2665" s="6" t="s">
        <v>50</v>
      </c>
      <c r="E2665" s="3">
        <v>75</v>
      </c>
      <c r="F2665" s="17">
        <v>27161</v>
      </c>
      <c r="G2665" s="28">
        <f t="shared" ca="1" si="47"/>
        <v>49.465589314117196</v>
      </c>
      <c r="H2665" s="6" t="s">
        <v>218</v>
      </c>
      <c r="I2665" s="6" t="s">
        <v>72</v>
      </c>
      <c r="J2665" s="6" t="s">
        <v>54</v>
      </c>
      <c r="K2665" s="6" t="s">
        <v>55</v>
      </c>
      <c r="L2665" s="6" t="s">
        <v>56</v>
      </c>
      <c r="M2665" s="3">
        <v>14</v>
      </c>
    </row>
    <row r="2666" spans="1:13" s="3" customFormat="1" ht="15.75" customHeight="1" x14ac:dyDescent="0.25">
      <c r="A2666" s="3">
        <v>3189</v>
      </c>
      <c r="B2666" s="6" t="s">
        <v>8167</v>
      </c>
      <c r="C2666" s="6" t="s">
        <v>8168</v>
      </c>
      <c r="D2666" s="6" t="s">
        <v>50</v>
      </c>
      <c r="E2666" s="3">
        <v>40</v>
      </c>
      <c r="F2666" s="17">
        <v>23071</v>
      </c>
      <c r="G2666" s="28">
        <f t="shared" ca="1" si="47"/>
        <v>60.671068766171992</v>
      </c>
      <c r="H2666" s="6" t="s">
        <v>123</v>
      </c>
      <c r="I2666" s="6" t="s">
        <v>72</v>
      </c>
      <c r="J2666" s="6" t="s">
        <v>54</v>
      </c>
      <c r="K2666" s="6" t="s">
        <v>55</v>
      </c>
      <c r="L2666" s="6" t="s">
        <v>65</v>
      </c>
      <c r="M2666" s="3">
        <v>11</v>
      </c>
    </row>
    <row r="2667" spans="1:13" s="3" customFormat="1" ht="15.75" customHeight="1" x14ac:dyDescent="0.25">
      <c r="A2667" s="3">
        <v>3191</v>
      </c>
      <c r="B2667" s="6" t="s">
        <v>5401</v>
      </c>
      <c r="C2667" s="6" t="s">
        <v>8169</v>
      </c>
      <c r="D2667" s="6" t="s">
        <v>70</v>
      </c>
      <c r="E2667" s="3">
        <v>29</v>
      </c>
      <c r="F2667" s="17">
        <v>21739</v>
      </c>
      <c r="G2667" s="28">
        <f t="shared" ca="1" si="47"/>
        <v>64.320383834665137</v>
      </c>
      <c r="H2667" s="6" t="s">
        <v>429</v>
      </c>
      <c r="I2667" s="6" t="s">
        <v>72</v>
      </c>
      <c r="J2667" s="6" t="s">
        <v>73</v>
      </c>
      <c r="K2667" s="6" t="s">
        <v>55</v>
      </c>
      <c r="L2667" s="6" t="s">
        <v>56</v>
      </c>
      <c r="M2667" s="3">
        <v>12</v>
      </c>
    </row>
    <row r="2668" spans="1:13" s="3" customFormat="1" ht="15.75" customHeight="1" x14ac:dyDescent="0.25">
      <c r="A2668" s="3">
        <v>3192</v>
      </c>
      <c r="B2668" s="6" t="s">
        <v>4329</v>
      </c>
      <c r="C2668" s="6" t="s">
        <v>8170</v>
      </c>
      <c r="D2668" s="6" t="s">
        <v>70</v>
      </c>
      <c r="E2668" s="3">
        <v>37</v>
      </c>
      <c r="F2668" s="17">
        <v>25099</v>
      </c>
      <c r="G2668" s="28">
        <f t="shared" ca="1" si="47"/>
        <v>55.114904382610348</v>
      </c>
      <c r="H2668" s="6" t="s">
        <v>277</v>
      </c>
      <c r="I2668" s="6" t="s">
        <v>72</v>
      </c>
      <c r="J2668" s="6" t="s">
        <v>91</v>
      </c>
      <c r="K2668" s="6" t="s">
        <v>55</v>
      </c>
      <c r="L2668" s="6" t="s">
        <v>56</v>
      </c>
      <c r="M2668" s="3">
        <v>16</v>
      </c>
    </row>
    <row r="2669" spans="1:13" s="3" customFormat="1" ht="15.75" customHeight="1" x14ac:dyDescent="0.25">
      <c r="A2669" s="3">
        <v>3193</v>
      </c>
      <c r="B2669" s="6" t="s">
        <v>3534</v>
      </c>
      <c r="C2669" s="6" t="s">
        <v>3003</v>
      </c>
      <c r="D2669" s="6" t="s">
        <v>70</v>
      </c>
      <c r="E2669" s="3">
        <v>6</v>
      </c>
      <c r="F2669" s="17">
        <v>28675</v>
      </c>
      <c r="G2669" s="28">
        <f t="shared" ca="1" si="47"/>
        <v>45.317644108637744</v>
      </c>
      <c r="H2669" s="6" t="s">
        <v>1873</v>
      </c>
      <c r="I2669" s="6" t="s">
        <v>64</v>
      </c>
      <c r="J2669" s="6" t="s">
        <v>91</v>
      </c>
      <c r="K2669" s="6" t="s">
        <v>55</v>
      </c>
      <c r="L2669" s="6" t="s">
        <v>65</v>
      </c>
      <c r="M2669" s="3">
        <v>7</v>
      </c>
    </row>
    <row r="2670" spans="1:13" s="3" customFormat="1" ht="15.75" customHeight="1" x14ac:dyDescent="0.25">
      <c r="A2670" s="3">
        <v>3194</v>
      </c>
      <c r="B2670" s="6" t="s">
        <v>8171</v>
      </c>
      <c r="C2670" s="6" t="s">
        <v>8172</v>
      </c>
      <c r="D2670" s="6" t="s">
        <v>50</v>
      </c>
      <c r="E2670" s="3">
        <v>38</v>
      </c>
      <c r="F2670" s="17">
        <v>28560</v>
      </c>
      <c r="G2670" s="28">
        <f t="shared" ca="1" si="47"/>
        <v>45.632712601788427</v>
      </c>
      <c r="H2670" s="6" t="s">
        <v>417</v>
      </c>
      <c r="I2670" s="6" t="s">
        <v>53</v>
      </c>
      <c r="J2670" s="6" t="s">
        <v>54</v>
      </c>
      <c r="K2670" s="6" t="s">
        <v>55</v>
      </c>
      <c r="L2670" s="6" t="s">
        <v>65</v>
      </c>
      <c r="M2670" s="3">
        <v>11</v>
      </c>
    </row>
    <row r="2671" spans="1:13" s="3" customFormat="1" ht="15.75" customHeight="1" x14ac:dyDescent="0.25">
      <c r="A2671" s="3">
        <v>3195</v>
      </c>
      <c r="B2671" s="6" t="s">
        <v>8173</v>
      </c>
      <c r="C2671" s="6" t="s">
        <v>8174</v>
      </c>
      <c r="D2671" s="6" t="s">
        <v>70</v>
      </c>
      <c r="E2671" s="3">
        <v>4</v>
      </c>
      <c r="F2671" s="17">
        <v>29675</v>
      </c>
      <c r="G2671" s="28">
        <f t="shared" ca="1" si="47"/>
        <v>42.577918081240483</v>
      </c>
      <c r="H2671" s="6" t="s">
        <v>1698</v>
      </c>
      <c r="I2671" s="6" t="s">
        <v>53</v>
      </c>
      <c r="J2671" s="6" t="s">
        <v>54</v>
      </c>
      <c r="K2671" s="6" t="s">
        <v>55</v>
      </c>
      <c r="L2671" s="6" t="s">
        <v>65</v>
      </c>
      <c r="M2671" s="3">
        <v>18</v>
      </c>
    </row>
    <row r="2672" spans="1:13" s="3" customFormat="1" ht="15.75" customHeight="1" x14ac:dyDescent="0.25">
      <c r="A2672" s="3">
        <v>3196</v>
      </c>
      <c r="B2672" s="6" t="s">
        <v>7570</v>
      </c>
      <c r="C2672" s="6" t="s">
        <v>8175</v>
      </c>
      <c r="D2672" s="6" t="s">
        <v>70</v>
      </c>
      <c r="E2672" s="3">
        <v>11</v>
      </c>
      <c r="F2672" s="17">
        <v>28341</v>
      </c>
      <c r="G2672" s="28">
        <f t="shared" ca="1" si="47"/>
        <v>46.232712601788428</v>
      </c>
      <c r="H2672" s="6" t="s">
        <v>1109</v>
      </c>
      <c r="I2672" s="6" t="s">
        <v>131</v>
      </c>
      <c r="J2672" s="6" t="s">
        <v>54</v>
      </c>
      <c r="K2672" s="6" t="s">
        <v>55</v>
      </c>
      <c r="L2672" s="6" t="s">
        <v>65</v>
      </c>
      <c r="M2672" s="3">
        <v>8</v>
      </c>
    </row>
    <row r="2673" spans="1:13" s="3" customFormat="1" ht="15.75" customHeight="1" x14ac:dyDescent="0.25">
      <c r="A2673" s="3">
        <v>3197</v>
      </c>
      <c r="B2673" s="6" t="s">
        <v>8176</v>
      </c>
      <c r="C2673" s="6" t="s">
        <v>8177</v>
      </c>
      <c r="D2673" s="6" t="s">
        <v>50</v>
      </c>
      <c r="E2673" s="3">
        <v>83</v>
      </c>
      <c r="F2673" s="17">
        <v>27808</v>
      </c>
      <c r="G2673" s="28">
        <f t="shared" ca="1" si="47"/>
        <v>47.692986574391171</v>
      </c>
      <c r="H2673" s="6" t="s">
        <v>123</v>
      </c>
      <c r="I2673" s="6" t="s">
        <v>131</v>
      </c>
      <c r="J2673" s="6" t="s">
        <v>91</v>
      </c>
      <c r="K2673" s="6" t="s">
        <v>55</v>
      </c>
      <c r="L2673" s="6" t="s">
        <v>65</v>
      </c>
      <c r="M2673" s="3">
        <v>14</v>
      </c>
    </row>
    <row r="2674" spans="1:13" s="3" customFormat="1" ht="15.75" customHeight="1" x14ac:dyDescent="0.25">
      <c r="A2674" s="3">
        <v>3198</v>
      </c>
      <c r="B2674" s="6" t="s">
        <v>8178</v>
      </c>
      <c r="C2674" s="6" t="s">
        <v>8179</v>
      </c>
      <c r="D2674" s="6" t="s">
        <v>50</v>
      </c>
      <c r="E2674" s="3">
        <v>66</v>
      </c>
      <c r="F2674" s="17">
        <v>35644</v>
      </c>
      <c r="G2674" s="28">
        <f t="shared" ca="1" si="47"/>
        <v>26.224493423706239</v>
      </c>
      <c r="H2674" s="6" t="s">
        <v>294</v>
      </c>
      <c r="I2674" s="6" t="s">
        <v>53</v>
      </c>
      <c r="J2674" s="6" t="s">
        <v>54</v>
      </c>
      <c r="K2674" s="6" t="s">
        <v>55</v>
      </c>
      <c r="L2674" s="6" t="s">
        <v>56</v>
      </c>
      <c r="M2674" s="3">
        <v>1</v>
      </c>
    </row>
    <row r="2675" spans="1:13" s="3" customFormat="1" ht="15.75" customHeight="1" x14ac:dyDescent="0.25">
      <c r="A2675" s="3">
        <v>3199</v>
      </c>
      <c r="B2675" s="6" t="s">
        <v>6095</v>
      </c>
      <c r="C2675" s="6" t="s">
        <v>8180</v>
      </c>
      <c r="D2675" s="6" t="s">
        <v>70</v>
      </c>
      <c r="E2675" s="3">
        <v>98</v>
      </c>
      <c r="F2675" s="17">
        <v>25446</v>
      </c>
      <c r="G2675" s="28">
        <f t="shared" ca="1" si="47"/>
        <v>54.164219451103499</v>
      </c>
      <c r="H2675" s="6" t="s">
        <v>261</v>
      </c>
      <c r="I2675" s="6" t="s">
        <v>170</v>
      </c>
      <c r="J2675" s="6" t="s">
        <v>54</v>
      </c>
      <c r="K2675" s="6" t="s">
        <v>55</v>
      </c>
      <c r="L2675" s="6" t="s">
        <v>56</v>
      </c>
      <c r="M2675" s="3">
        <v>15</v>
      </c>
    </row>
    <row r="2676" spans="1:13" s="3" customFormat="1" ht="15.75" customHeight="1" x14ac:dyDescent="0.25">
      <c r="A2676" s="3">
        <v>3201</v>
      </c>
      <c r="B2676" s="6" t="s">
        <v>8181</v>
      </c>
      <c r="C2676" s="6" t="s">
        <v>8182</v>
      </c>
      <c r="D2676" s="6" t="s">
        <v>50</v>
      </c>
      <c r="E2676" s="3">
        <v>61</v>
      </c>
      <c r="F2676" s="17">
        <v>36616</v>
      </c>
      <c r="G2676" s="28">
        <f t="shared" ca="1" si="47"/>
        <v>23.561479725076101</v>
      </c>
      <c r="H2676" s="6" t="s">
        <v>354</v>
      </c>
      <c r="I2676" s="6" t="s">
        <v>72</v>
      </c>
      <c r="J2676" s="6" t="s">
        <v>54</v>
      </c>
      <c r="K2676" s="6" t="s">
        <v>55</v>
      </c>
      <c r="L2676" s="6" t="s">
        <v>56</v>
      </c>
      <c r="M2676" s="3">
        <v>1</v>
      </c>
    </row>
    <row r="2677" spans="1:13" s="3" customFormat="1" ht="15.75" customHeight="1" x14ac:dyDescent="0.25">
      <c r="A2677" s="3">
        <v>3202</v>
      </c>
      <c r="B2677" s="6" t="s">
        <v>8183</v>
      </c>
      <c r="C2677" s="6" t="s">
        <v>8184</v>
      </c>
      <c r="D2677" s="6" t="s">
        <v>50</v>
      </c>
      <c r="E2677" s="3">
        <v>74</v>
      </c>
      <c r="F2677" s="17">
        <v>34587</v>
      </c>
      <c r="G2677" s="28">
        <f t="shared" ca="1" si="47"/>
        <v>29.120383834665141</v>
      </c>
      <c r="H2677" s="6" t="s">
        <v>1996</v>
      </c>
      <c r="I2677" s="6" t="s">
        <v>72</v>
      </c>
      <c r="J2677" s="6" t="s">
        <v>54</v>
      </c>
      <c r="K2677" s="6" t="s">
        <v>55</v>
      </c>
      <c r="L2677" s="6" t="s">
        <v>56</v>
      </c>
      <c r="M2677" s="3">
        <v>2</v>
      </c>
    </row>
    <row r="2678" spans="1:13" s="3" customFormat="1" ht="15.75" customHeight="1" x14ac:dyDescent="0.25">
      <c r="A2678" s="3">
        <v>3203</v>
      </c>
      <c r="B2678" s="6" t="s">
        <v>3919</v>
      </c>
      <c r="C2678" s="6" t="s">
        <v>6624</v>
      </c>
      <c r="D2678" s="6" t="s">
        <v>50</v>
      </c>
      <c r="E2678" s="3">
        <v>25</v>
      </c>
      <c r="F2678" s="17">
        <v>31083</v>
      </c>
      <c r="G2678" s="28">
        <f t="shared" ca="1" si="47"/>
        <v>38.720383834665142</v>
      </c>
      <c r="H2678" s="6" t="s">
        <v>349</v>
      </c>
      <c r="I2678" s="6" t="s">
        <v>170</v>
      </c>
      <c r="J2678" s="6" t="s">
        <v>73</v>
      </c>
      <c r="K2678" s="6" t="s">
        <v>55</v>
      </c>
      <c r="L2678" s="6" t="s">
        <v>56</v>
      </c>
      <c r="M2678" s="3">
        <v>7</v>
      </c>
    </row>
    <row r="2679" spans="1:13" s="3" customFormat="1" ht="15.75" customHeight="1" x14ac:dyDescent="0.25">
      <c r="A2679" s="3">
        <v>3204</v>
      </c>
      <c r="B2679" s="6" t="s">
        <v>8185</v>
      </c>
      <c r="C2679" s="6" t="s">
        <v>8186</v>
      </c>
      <c r="D2679" s="6" t="s">
        <v>70</v>
      </c>
      <c r="E2679" s="3">
        <v>51</v>
      </c>
      <c r="F2679" s="17">
        <v>34664</v>
      </c>
      <c r="G2679" s="28">
        <f t="shared" ca="1" si="47"/>
        <v>28.909424930555552</v>
      </c>
      <c r="H2679" s="6" t="s">
        <v>294</v>
      </c>
      <c r="I2679" s="6" t="s">
        <v>131</v>
      </c>
      <c r="J2679" s="6" t="s">
        <v>54</v>
      </c>
      <c r="K2679" s="6" t="s">
        <v>55</v>
      </c>
      <c r="L2679" s="6" t="s">
        <v>56</v>
      </c>
      <c r="M2679" s="3">
        <v>4</v>
      </c>
    </row>
    <row r="2680" spans="1:13" s="3" customFormat="1" ht="15.75" customHeight="1" x14ac:dyDescent="0.25">
      <c r="A2680" s="3">
        <v>3205</v>
      </c>
      <c r="B2680" s="6" t="s">
        <v>8187</v>
      </c>
      <c r="C2680" s="6" t="s">
        <v>8188</v>
      </c>
      <c r="D2680" s="6" t="s">
        <v>50</v>
      </c>
      <c r="E2680" s="3">
        <v>35</v>
      </c>
      <c r="F2680" s="17">
        <v>21660</v>
      </c>
      <c r="G2680" s="28">
        <f t="shared" ca="1" si="47"/>
        <v>64.536822190829525</v>
      </c>
      <c r="H2680" s="6" t="s">
        <v>179</v>
      </c>
      <c r="I2680" s="6" t="s">
        <v>170</v>
      </c>
      <c r="J2680" s="6" t="s">
        <v>54</v>
      </c>
      <c r="K2680" s="6" t="s">
        <v>55</v>
      </c>
      <c r="L2680" s="6" t="s">
        <v>65</v>
      </c>
      <c r="M2680" s="3">
        <v>20</v>
      </c>
    </row>
    <row r="2681" spans="1:13" s="3" customFormat="1" ht="15.75" customHeight="1" x14ac:dyDescent="0.25">
      <c r="A2681" s="3">
        <v>3206</v>
      </c>
      <c r="B2681" s="6" t="s">
        <v>8189</v>
      </c>
      <c r="C2681" s="6" t="s">
        <v>8190</v>
      </c>
      <c r="D2681" s="6" t="s">
        <v>70</v>
      </c>
      <c r="E2681" s="3">
        <v>32</v>
      </c>
      <c r="F2681" s="17">
        <v>34781</v>
      </c>
      <c r="G2681" s="28">
        <f t="shared" ca="1" si="47"/>
        <v>28.588876985350073</v>
      </c>
      <c r="H2681" s="6" t="s">
        <v>1212</v>
      </c>
      <c r="I2681" s="6" t="s">
        <v>72</v>
      </c>
      <c r="J2681" s="6" t="s">
        <v>54</v>
      </c>
      <c r="K2681" s="6" t="s">
        <v>55</v>
      </c>
      <c r="L2681" s="6" t="s">
        <v>65</v>
      </c>
      <c r="M2681" s="3">
        <v>1</v>
      </c>
    </row>
    <row r="2682" spans="1:13" s="3" customFormat="1" ht="15.75" customHeight="1" x14ac:dyDescent="0.25">
      <c r="A2682" s="3">
        <v>3208</v>
      </c>
      <c r="B2682" s="6" t="s">
        <v>882</v>
      </c>
      <c r="C2682" s="6" t="s">
        <v>8191</v>
      </c>
      <c r="D2682" s="6" t="s">
        <v>70</v>
      </c>
      <c r="E2682" s="3">
        <v>53</v>
      </c>
      <c r="F2682" s="17">
        <v>24509</v>
      </c>
      <c r="G2682" s="28">
        <f t="shared" ca="1" si="47"/>
        <v>56.731342738774728</v>
      </c>
      <c r="H2682" s="6" t="s">
        <v>130</v>
      </c>
      <c r="I2682" s="6" t="s">
        <v>170</v>
      </c>
      <c r="J2682" s="6" t="s">
        <v>91</v>
      </c>
      <c r="K2682" s="6" t="s">
        <v>55</v>
      </c>
      <c r="L2682" s="6" t="s">
        <v>65</v>
      </c>
      <c r="M2682" s="3">
        <v>15</v>
      </c>
    </row>
    <row r="2683" spans="1:13" s="3" customFormat="1" ht="15.75" customHeight="1" x14ac:dyDescent="0.25">
      <c r="A2683" s="3">
        <v>3209</v>
      </c>
      <c r="B2683" s="6" t="s">
        <v>7069</v>
      </c>
      <c r="C2683" s="6" t="s">
        <v>8192</v>
      </c>
      <c r="D2683" s="6" t="s">
        <v>70</v>
      </c>
      <c r="E2683" s="3">
        <v>10</v>
      </c>
      <c r="F2683" s="17">
        <v>23464</v>
      </c>
      <c r="G2683" s="28">
        <f t="shared" ca="1" si="47"/>
        <v>59.594356437404869</v>
      </c>
      <c r="H2683" s="6" t="s">
        <v>568</v>
      </c>
      <c r="I2683" s="6" t="s">
        <v>53</v>
      </c>
      <c r="J2683" s="6" t="s">
        <v>73</v>
      </c>
      <c r="K2683" s="6" t="s">
        <v>55</v>
      </c>
      <c r="L2683" s="6" t="s">
        <v>65</v>
      </c>
      <c r="M2683" s="3">
        <v>15</v>
      </c>
    </row>
    <row r="2684" spans="1:13" s="3" customFormat="1" ht="15.75" customHeight="1" x14ac:dyDescent="0.25">
      <c r="A2684" s="3">
        <v>3210</v>
      </c>
      <c r="B2684" s="6" t="s">
        <v>8193</v>
      </c>
      <c r="C2684" s="6" t="s">
        <v>8194</v>
      </c>
      <c r="D2684" s="6" t="s">
        <v>70</v>
      </c>
      <c r="E2684" s="3">
        <v>80</v>
      </c>
      <c r="F2684" s="17">
        <v>32174</v>
      </c>
      <c r="G2684" s="28">
        <f t="shared" ca="1" si="47"/>
        <v>35.731342738774728</v>
      </c>
      <c r="H2684" s="6" t="s">
        <v>529</v>
      </c>
      <c r="I2684" s="6" t="s">
        <v>53</v>
      </c>
      <c r="J2684" s="6" t="s">
        <v>54</v>
      </c>
      <c r="K2684" s="6" t="s">
        <v>55</v>
      </c>
      <c r="L2684" s="6" t="s">
        <v>65</v>
      </c>
      <c r="M2684" s="3">
        <v>1</v>
      </c>
    </row>
    <row r="2685" spans="1:13" s="3" customFormat="1" ht="15.75" customHeight="1" x14ac:dyDescent="0.25">
      <c r="A2685" s="3">
        <v>3211</v>
      </c>
      <c r="B2685" s="6" t="s">
        <v>5543</v>
      </c>
      <c r="C2685" s="6" t="s">
        <v>8195</v>
      </c>
      <c r="D2685" s="6" t="s">
        <v>70</v>
      </c>
      <c r="E2685" s="3">
        <v>52</v>
      </c>
      <c r="F2685" s="17">
        <v>34132</v>
      </c>
      <c r="G2685" s="28">
        <f t="shared" ca="1" si="47"/>
        <v>30.366959177130894</v>
      </c>
      <c r="H2685" s="6" t="s">
        <v>538</v>
      </c>
      <c r="I2685" s="6" t="s">
        <v>131</v>
      </c>
      <c r="J2685" s="6" t="s">
        <v>91</v>
      </c>
      <c r="K2685" s="6" t="s">
        <v>55</v>
      </c>
      <c r="L2685" s="6" t="s">
        <v>56</v>
      </c>
      <c r="M2685" s="3">
        <v>7</v>
      </c>
    </row>
    <row r="2686" spans="1:13" s="3" customFormat="1" ht="15.75" customHeight="1" x14ac:dyDescent="0.25">
      <c r="A2686" s="3">
        <v>3212</v>
      </c>
      <c r="B2686" s="6" t="s">
        <v>8196</v>
      </c>
      <c r="C2686" s="6" t="s">
        <v>8197</v>
      </c>
      <c r="D2686" s="6" t="s">
        <v>70</v>
      </c>
      <c r="E2686" s="3">
        <v>62</v>
      </c>
      <c r="F2686" s="17">
        <v>29601</v>
      </c>
      <c r="G2686" s="28">
        <f t="shared" ca="1" si="47"/>
        <v>42.780657807267879</v>
      </c>
      <c r="H2686" s="6" t="s">
        <v>845</v>
      </c>
      <c r="I2686" s="6" t="s">
        <v>72</v>
      </c>
      <c r="J2686" s="6" t="s">
        <v>73</v>
      </c>
      <c r="K2686" s="6" t="s">
        <v>55</v>
      </c>
      <c r="L2686" s="6" t="s">
        <v>65</v>
      </c>
      <c r="M2686" s="3">
        <v>13</v>
      </c>
    </row>
    <row r="2687" spans="1:13" s="3" customFormat="1" ht="15.75" customHeight="1" x14ac:dyDescent="0.25">
      <c r="A2687" s="3">
        <v>3214</v>
      </c>
      <c r="B2687" s="6" t="s">
        <v>8198</v>
      </c>
      <c r="C2687" s="6" t="s">
        <v>8199</v>
      </c>
      <c r="D2687" s="6" t="s">
        <v>70</v>
      </c>
      <c r="E2687" s="3">
        <v>2</v>
      </c>
      <c r="F2687" s="17">
        <v>33990</v>
      </c>
      <c r="G2687" s="28">
        <f t="shared" ca="1" si="47"/>
        <v>30.756000273021307</v>
      </c>
      <c r="H2687" s="6" t="s">
        <v>1644</v>
      </c>
      <c r="I2687" s="6" t="s">
        <v>72</v>
      </c>
      <c r="J2687" s="6" t="s">
        <v>54</v>
      </c>
      <c r="K2687" s="6" t="s">
        <v>55</v>
      </c>
      <c r="L2687" s="6" t="s">
        <v>56</v>
      </c>
      <c r="M2687" s="3">
        <v>9</v>
      </c>
    </row>
    <row r="2688" spans="1:13" s="3" customFormat="1" ht="15.75" customHeight="1" x14ac:dyDescent="0.25">
      <c r="A2688" s="3">
        <v>3215</v>
      </c>
      <c r="B2688" s="6" t="s">
        <v>4812</v>
      </c>
      <c r="C2688" s="6" t="s">
        <v>8200</v>
      </c>
      <c r="D2688" s="6" t="s">
        <v>50</v>
      </c>
      <c r="E2688" s="3">
        <v>14</v>
      </c>
      <c r="F2688" s="17">
        <v>28031</v>
      </c>
      <c r="G2688" s="28">
        <f t="shared" ca="1" si="47"/>
        <v>47.082027670281576</v>
      </c>
      <c r="H2688" s="6" t="s">
        <v>52</v>
      </c>
      <c r="I2688" s="6" t="s">
        <v>170</v>
      </c>
      <c r="J2688" s="6" t="s">
        <v>54</v>
      </c>
      <c r="K2688" s="6" t="s">
        <v>55</v>
      </c>
      <c r="L2688" s="6" t="s">
        <v>56</v>
      </c>
      <c r="M2688" s="3">
        <v>7</v>
      </c>
    </row>
    <row r="2689" spans="1:13" s="3" customFormat="1" ht="15.75" customHeight="1" x14ac:dyDescent="0.25">
      <c r="A2689" s="3">
        <v>3216</v>
      </c>
      <c r="B2689" s="6" t="s">
        <v>4033</v>
      </c>
      <c r="C2689" s="6" t="s">
        <v>8201</v>
      </c>
      <c r="D2689" s="6" t="s">
        <v>50</v>
      </c>
      <c r="E2689" s="3">
        <v>59</v>
      </c>
      <c r="F2689" s="17">
        <v>35923</v>
      </c>
      <c r="G2689" s="28">
        <f t="shared" ca="1" si="47"/>
        <v>25.460109862062403</v>
      </c>
      <c r="H2689" s="6" t="s">
        <v>403</v>
      </c>
      <c r="I2689" s="6" t="s">
        <v>53</v>
      </c>
      <c r="J2689" s="6" t="s">
        <v>54</v>
      </c>
      <c r="K2689" s="6" t="s">
        <v>55</v>
      </c>
      <c r="L2689" s="6" t="s">
        <v>56</v>
      </c>
      <c r="M2689" s="3">
        <v>1</v>
      </c>
    </row>
    <row r="2690" spans="1:13" s="3" customFormat="1" ht="15.75" customHeight="1" x14ac:dyDescent="0.25">
      <c r="A2690" s="3">
        <v>3217</v>
      </c>
      <c r="B2690" s="6" t="s">
        <v>8202</v>
      </c>
      <c r="C2690" s="6" t="s">
        <v>8203</v>
      </c>
      <c r="D2690" s="6" t="s">
        <v>70</v>
      </c>
      <c r="E2690" s="3">
        <v>95</v>
      </c>
      <c r="F2690" s="17">
        <v>24909</v>
      </c>
      <c r="G2690" s="28">
        <f t="shared" ca="1" si="47"/>
        <v>55.635452327815827</v>
      </c>
      <c r="H2690" s="6" t="s">
        <v>417</v>
      </c>
      <c r="I2690" s="6" t="s">
        <v>53</v>
      </c>
      <c r="J2690" s="6" t="s">
        <v>54</v>
      </c>
      <c r="K2690" s="6" t="s">
        <v>55</v>
      </c>
      <c r="L2690" s="6" t="s">
        <v>65</v>
      </c>
      <c r="M2690" s="3">
        <v>8</v>
      </c>
    </row>
    <row r="2691" spans="1:13" s="3" customFormat="1" ht="15.75" customHeight="1" x14ac:dyDescent="0.25">
      <c r="A2691" s="3">
        <v>3218</v>
      </c>
      <c r="B2691" s="6" t="s">
        <v>4433</v>
      </c>
      <c r="C2691" s="6" t="s">
        <v>8204</v>
      </c>
      <c r="D2691" s="6" t="s">
        <v>70</v>
      </c>
      <c r="E2691" s="3">
        <v>38</v>
      </c>
      <c r="F2691" s="17">
        <v>27802</v>
      </c>
      <c r="G2691" s="28">
        <f t="shared" ca="1" si="47"/>
        <v>47.709424930555549</v>
      </c>
      <c r="H2691" s="6" t="s">
        <v>524</v>
      </c>
      <c r="I2691" s="6" t="s">
        <v>262</v>
      </c>
      <c r="J2691" s="6" t="s">
        <v>54</v>
      </c>
      <c r="K2691" s="6" t="s">
        <v>55</v>
      </c>
      <c r="L2691" s="6" t="s">
        <v>56</v>
      </c>
      <c r="M2691" s="3">
        <v>22</v>
      </c>
    </row>
    <row r="2692" spans="1:13" s="3" customFormat="1" ht="15.75" customHeight="1" x14ac:dyDescent="0.25">
      <c r="A2692" s="3">
        <v>3219</v>
      </c>
      <c r="B2692" s="6" t="s">
        <v>8205</v>
      </c>
      <c r="C2692" s="6" t="s">
        <v>8206</v>
      </c>
      <c r="D2692" s="6" t="s">
        <v>70</v>
      </c>
      <c r="E2692" s="3">
        <v>94</v>
      </c>
      <c r="F2692" s="17">
        <v>35801</v>
      </c>
      <c r="G2692" s="28">
        <f t="shared" ca="1" si="47"/>
        <v>25.794356437404868</v>
      </c>
      <c r="H2692" s="6" t="s">
        <v>3916</v>
      </c>
      <c r="I2692" s="6" t="s">
        <v>72</v>
      </c>
      <c r="J2692" s="6" t="s">
        <v>54</v>
      </c>
      <c r="K2692" s="6" t="s">
        <v>55</v>
      </c>
      <c r="L2692" s="6" t="s">
        <v>65</v>
      </c>
      <c r="M2692" s="3">
        <v>3</v>
      </c>
    </row>
    <row r="2693" spans="1:13" s="3" customFormat="1" ht="15.75" customHeight="1" x14ac:dyDescent="0.25">
      <c r="A2693" s="3">
        <v>3220</v>
      </c>
      <c r="B2693" s="6" t="s">
        <v>7519</v>
      </c>
      <c r="C2693" s="6" t="s">
        <v>4844</v>
      </c>
      <c r="D2693" s="6" t="s">
        <v>50</v>
      </c>
      <c r="E2693" s="3">
        <v>53</v>
      </c>
      <c r="F2693" s="17">
        <v>26506</v>
      </c>
      <c r="G2693" s="28">
        <f t="shared" ca="1" si="47"/>
        <v>51.2601098620624</v>
      </c>
      <c r="H2693" s="6" t="s">
        <v>757</v>
      </c>
      <c r="I2693" s="6" t="s">
        <v>53</v>
      </c>
      <c r="J2693" s="6" t="s">
        <v>73</v>
      </c>
      <c r="K2693" s="6" t="s">
        <v>55</v>
      </c>
      <c r="L2693" s="6" t="s">
        <v>65</v>
      </c>
      <c r="M2693" s="3">
        <v>11</v>
      </c>
    </row>
    <row r="2694" spans="1:13" s="3" customFormat="1" ht="15.75" customHeight="1" x14ac:dyDescent="0.25">
      <c r="A2694" s="3">
        <v>3221</v>
      </c>
      <c r="B2694" s="6" t="s">
        <v>8207</v>
      </c>
      <c r="C2694" s="6" t="s">
        <v>8208</v>
      </c>
      <c r="D2694" s="6" t="s">
        <v>70</v>
      </c>
      <c r="E2694" s="3">
        <v>59</v>
      </c>
      <c r="F2694" s="17">
        <v>21818</v>
      </c>
      <c r="G2694" s="28">
        <f t="shared" ca="1" si="47"/>
        <v>64.103945478500762</v>
      </c>
      <c r="H2694" s="6" t="s">
        <v>155</v>
      </c>
      <c r="I2694" s="6" t="s">
        <v>64</v>
      </c>
      <c r="J2694" s="6" t="s">
        <v>91</v>
      </c>
      <c r="K2694" s="6" t="s">
        <v>55</v>
      </c>
      <c r="L2694" s="6" t="s">
        <v>56</v>
      </c>
      <c r="M2694" s="3">
        <v>11</v>
      </c>
    </row>
    <row r="2695" spans="1:13" s="3" customFormat="1" ht="15.75" customHeight="1" x14ac:dyDescent="0.25">
      <c r="A2695" s="3">
        <v>3224</v>
      </c>
      <c r="B2695" s="6" t="s">
        <v>8209</v>
      </c>
      <c r="C2695" s="6" t="s">
        <v>8210</v>
      </c>
      <c r="D2695" s="6" t="s">
        <v>70</v>
      </c>
      <c r="E2695" s="3">
        <v>67</v>
      </c>
      <c r="F2695" s="17">
        <v>35136</v>
      </c>
      <c r="G2695" s="28">
        <f t="shared" ca="1" si="47"/>
        <v>27.616274245624044</v>
      </c>
      <c r="H2695" s="6" t="s">
        <v>2274</v>
      </c>
      <c r="I2695" s="6" t="s">
        <v>53</v>
      </c>
      <c r="J2695" s="6" t="s">
        <v>73</v>
      </c>
      <c r="K2695" s="6" t="s">
        <v>55</v>
      </c>
      <c r="L2695" s="6" t="s">
        <v>65</v>
      </c>
      <c r="M2695" s="3">
        <v>3</v>
      </c>
    </row>
    <row r="2696" spans="1:13" s="3" customFormat="1" ht="15.75" customHeight="1" x14ac:dyDescent="0.25">
      <c r="A2696" s="3">
        <v>3225</v>
      </c>
      <c r="B2696" s="6" t="s">
        <v>8211</v>
      </c>
      <c r="C2696" s="6" t="s">
        <v>8212</v>
      </c>
      <c r="D2696" s="6" t="s">
        <v>50</v>
      </c>
      <c r="E2696" s="3">
        <v>19</v>
      </c>
      <c r="F2696" s="17">
        <v>29391</v>
      </c>
      <c r="G2696" s="28">
        <f t="shared" ca="1" si="47"/>
        <v>43.356000273021309</v>
      </c>
      <c r="H2696" s="6" t="s">
        <v>898</v>
      </c>
      <c r="I2696" s="6" t="s">
        <v>131</v>
      </c>
      <c r="J2696" s="6" t="s">
        <v>54</v>
      </c>
      <c r="K2696" s="6" t="s">
        <v>55</v>
      </c>
      <c r="L2696" s="6" t="s">
        <v>56</v>
      </c>
      <c r="M2696" s="3">
        <v>4</v>
      </c>
    </row>
    <row r="2697" spans="1:13" s="3" customFormat="1" ht="15.75" customHeight="1" x14ac:dyDescent="0.25">
      <c r="A2697" s="3">
        <v>3228</v>
      </c>
      <c r="B2697" s="6" t="s">
        <v>2433</v>
      </c>
      <c r="C2697" s="6" t="s">
        <v>8214</v>
      </c>
      <c r="D2697" s="6" t="s">
        <v>70</v>
      </c>
      <c r="E2697" s="3">
        <v>36</v>
      </c>
      <c r="F2697" s="17">
        <v>23605</v>
      </c>
      <c r="G2697" s="28">
        <f t="shared" ca="1" si="47"/>
        <v>59.208055067541856</v>
      </c>
      <c r="H2697" s="6" t="s">
        <v>272</v>
      </c>
      <c r="I2697" s="6" t="s">
        <v>131</v>
      </c>
      <c r="J2697" s="6" t="s">
        <v>54</v>
      </c>
      <c r="K2697" s="6" t="s">
        <v>55</v>
      </c>
      <c r="L2697" s="6" t="s">
        <v>65</v>
      </c>
      <c r="M2697" s="3">
        <v>13</v>
      </c>
    </row>
    <row r="2698" spans="1:13" s="3" customFormat="1" ht="15.75" customHeight="1" x14ac:dyDescent="0.25">
      <c r="A2698" s="3">
        <v>3229</v>
      </c>
      <c r="B2698" s="6" t="s">
        <v>7533</v>
      </c>
      <c r="C2698" s="6" t="s">
        <v>8215</v>
      </c>
      <c r="D2698" s="6" t="s">
        <v>50</v>
      </c>
      <c r="E2698" s="3">
        <v>69</v>
      </c>
      <c r="F2698" s="17">
        <v>23668</v>
      </c>
      <c r="G2698" s="28">
        <f t="shared" ca="1" si="47"/>
        <v>59.035452327815825</v>
      </c>
      <c r="H2698" s="6" t="s">
        <v>490</v>
      </c>
      <c r="I2698" s="6" t="s">
        <v>102</v>
      </c>
      <c r="J2698" s="6" t="s">
        <v>91</v>
      </c>
      <c r="K2698" s="6" t="s">
        <v>55</v>
      </c>
      <c r="L2698" s="6" t="s">
        <v>56</v>
      </c>
      <c r="M2698" s="3">
        <v>6</v>
      </c>
    </row>
    <row r="2699" spans="1:13" s="3" customFormat="1" ht="15.75" customHeight="1" x14ac:dyDescent="0.25">
      <c r="A2699" s="3">
        <v>3230</v>
      </c>
      <c r="B2699" s="6" t="s">
        <v>2657</v>
      </c>
      <c r="C2699" s="6" t="s">
        <v>8216</v>
      </c>
      <c r="D2699" s="6" t="s">
        <v>70</v>
      </c>
      <c r="E2699" s="3">
        <v>31</v>
      </c>
      <c r="F2699" s="17">
        <v>25613</v>
      </c>
      <c r="G2699" s="28">
        <f t="shared" ca="1" si="47"/>
        <v>53.706685204528156</v>
      </c>
      <c r="H2699" s="6" t="s">
        <v>326</v>
      </c>
      <c r="I2699" s="6" t="s">
        <v>72</v>
      </c>
      <c r="J2699" s="6" t="s">
        <v>54</v>
      </c>
      <c r="K2699" s="6" t="s">
        <v>55</v>
      </c>
      <c r="L2699" s="6" t="s">
        <v>65</v>
      </c>
      <c r="M2699" s="3">
        <v>12</v>
      </c>
    </row>
    <row r="2700" spans="1:13" s="3" customFormat="1" ht="15.75" customHeight="1" x14ac:dyDescent="0.25">
      <c r="A2700" s="3">
        <v>3232</v>
      </c>
      <c r="B2700" s="6" t="s">
        <v>5221</v>
      </c>
      <c r="C2700" s="6" t="s">
        <v>8217</v>
      </c>
      <c r="D2700" s="6" t="s">
        <v>70</v>
      </c>
      <c r="E2700" s="3">
        <v>7</v>
      </c>
      <c r="F2700" s="17">
        <v>34252</v>
      </c>
      <c r="G2700" s="28">
        <f t="shared" ca="1" si="47"/>
        <v>30.038192053843222</v>
      </c>
      <c r="H2700" s="6" t="s">
        <v>277</v>
      </c>
      <c r="I2700" s="6" t="s">
        <v>72</v>
      </c>
      <c r="J2700" s="6" t="s">
        <v>54</v>
      </c>
      <c r="K2700" s="6" t="s">
        <v>55</v>
      </c>
      <c r="L2700" s="6" t="s">
        <v>56</v>
      </c>
      <c r="M2700" s="3">
        <v>9</v>
      </c>
    </row>
    <row r="2701" spans="1:13" s="3" customFormat="1" ht="15.75" customHeight="1" x14ac:dyDescent="0.25">
      <c r="A2701" s="3">
        <v>3233</v>
      </c>
      <c r="B2701" s="6" t="s">
        <v>4492</v>
      </c>
      <c r="C2701" s="6" t="s">
        <v>8218</v>
      </c>
      <c r="D2701" s="6" t="s">
        <v>50</v>
      </c>
      <c r="E2701" s="3">
        <v>7</v>
      </c>
      <c r="F2701" s="17">
        <v>21556</v>
      </c>
      <c r="G2701" s="28">
        <f t="shared" ca="1" si="47"/>
        <v>64.821753697678844</v>
      </c>
      <c r="H2701" s="6" t="s">
        <v>1698</v>
      </c>
      <c r="I2701" s="6" t="s">
        <v>72</v>
      </c>
      <c r="J2701" s="6" t="s">
        <v>54</v>
      </c>
      <c r="K2701" s="6" t="s">
        <v>55</v>
      </c>
      <c r="L2701" s="6" t="s">
        <v>56</v>
      </c>
      <c r="M2701" s="3">
        <v>17</v>
      </c>
    </row>
    <row r="2702" spans="1:13" s="3" customFormat="1" ht="15.75" customHeight="1" x14ac:dyDescent="0.25">
      <c r="A2702" s="3">
        <v>3234</v>
      </c>
      <c r="B2702" s="6" t="s">
        <v>8219</v>
      </c>
      <c r="C2702" s="6" t="s">
        <v>8220</v>
      </c>
      <c r="D2702" s="6" t="s">
        <v>50</v>
      </c>
      <c r="E2702" s="3">
        <v>35</v>
      </c>
      <c r="F2702" s="17">
        <v>31882</v>
      </c>
      <c r="G2702" s="28">
        <f t="shared" ca="1" si="47"/>
        <v>36.531342738774732</v>
      </c>
      <c r="H2702" s="6" t="s">
        <v>1014</v>
      </c>
      <c r="I2702" s="6" t="s">
        <v>53</v>
      </c>
      <c r="J2702" s="6" t="s">
        <v>54</v>
      </c>
      <c r="K2702" s="6" t="s">
        <v>55</v>
      </c>
      <c r="L2702" s="6" t="s">
        <v>56</v>
      </c>
      <c r="M2702" s="3">
        <v>19</v>
      </c>
    </row>
    <row r="2703" spans="1:13" s="3" customFormat="1" ht="15.75" customHeight="1" x14ac:dyDescent="0.25">
      <c r="A2703" s="3">
        <v>3235</v>
      </c>
      <c r="B2703" s="6" t="s">
        <v>6415</v>
      </c>
      <c r="C2703" s="6" t="s">
        <v>8221</v>
      </c>
      <c r="D2703" s="6" t="s">
        <v>50</v>
      </c>
      <c r="E2703" s="3">
        <v>88</v>
      </c>
      <c r="F2703" s="17">
        <v>23877</v>
      </c>
      <c r="G2703" s="28">
        <f t="shared" ca="1" si="47"/>
        <v>58.462849588089796</v>
      </c>
      <c r="H2703" s="6" t="s">
        <v>242</v>
      </c>
      <c r="I2703" s="6" t="s">
        <v>64</v>
      </c>
      <c r="J2703" s="6" t="s">
        <v>73</v>
      </c>
      <c r="K2703" s="6" t="s">
        <v>55</v>
      </c>
      <c r="L2703" s="6" t="s">
        <v>56</v>
      </c>
      <c r="M2703" s="3">
        <v>12</v>
      </c>
    </row>
    <row r="2704" spans="1:13" s="3" customFormat="1" ht="15.75" customHeight="1" x14ac:dyDescent="0.25">
      <c r="A2704" s="3">
        <v>3237</v>
      </c>
      <c r="B2704" s="6" t="s">
        <v>7855</v>
      </c>
      <c r="C2704" s="6" t="s">
        <v>8222</v>
      </c>
      <c r="D2704" s="6" t="s">
        <v>70</v>
      </c>
      <c r="E2704" s="3">
        <v>94</v>
      </c>
      <c r="F2704" s="17">
        <v>23604</v>
      </c>
      <c r="G2704" s="28">
        <f t="shared" ca="1" si="47"/>
        <v>59.210794793569249</v>
      </c>
      <c r="H2704" s="6" t="s">
        <v>213</v>
      </c>
      <c r="I2704" s="6" t="s">
        <v>53</v>
      </c>
      <c r="J2704" s="6" t="s">
        <v>54</v>
      </c>
      <c r="K2704" s="6" t="s">
        <v>55</v>
      </c>
      <c r="L2704" s="6" t="s">
        <v>65</v>
      </c>
      <c r="M2704" s="3">
        <v>13</v>
      </c>
    </row>
    <row r="2705" spans="1:13" s="3" customFormat="1" ht="15.75" customHeight="1" x14ac:dyDescent="0.25">
      <c r="A2705" s="3">
        <v>3238</v>
      </c>
      <c r="B2705" s="6" t="s">
        <v>7801</v>
      </c>
      <c r="C2705" s="6" t="s">
        <v>8223</v>
      </c>
      <c r="D2705" s="6" t="s">
        <v>50</v>
      </c>
      <c r="E2705" s="3">
        <v>23</v>
      </c>
      <c r="F2705" s="17">
        <v>28326</v>
      </c>
      <c r="G2705" s="28">
        <f t="shared" ref="G2705:G2761" ca="1" si="48">(NOW()-F2705)/365</f>
        <v>46.273808492199386</v>
      </c>
      <c r="H2705" s="6" t="s">
        <v>326</v>
      </c>
      <c r="I2705" s="6" t="s">
        <v>102</v>
      </c>
      <c r="J2705" s="6" t="s">
        <v>54</v>
      </c>
      <c r="K2705" s="6" t="s">
        <v>55</v>
      </c>
      <c r="L2705" s="6" t="s">
        <v>65</v>
      </c>
      <c r="M2705" s="3">
        <v>14</v>
      </c>
    </row>
    <row r="2706" spans="1:13" s="3" customFormat="1" ht="15.75" customHeight="1" x14ac:dyDescent="0.25">
      <c r="A2706" s="3">
        <v>3239</v>
      </c>
      <c r="B2706" s="6" t="s">
        <v>8224</v>
      </c>
      <c r="C2706" s="6" t="s">
        <v>8225</v>
      </c>
      <c r="D2706" s="6" t="s">
        <v>70</v>
      </c>
      <c r="E2706" s="3">
        <v>15</v>
      </c>
      <c r="F2706" s="17">
        <v>26273</v>
      </c>
      <c r="G2706" s="28">
        <f t="shared" ca="1" si="48"/>
        <v>51.898466026445966</v>
      </c>
      <c r="H2706" s="6" t="s">
        <v>506</v>
      </c>
      <c r="I2706" s="6" t="s">
        <v>131</v>
      </c>
      <c r="J2706" s="6" t="s">
        <v>91</v>
      </c>
      <c r="K2706" s="6" t="s">
        <v>55</v>
      </c>
      <c r="L2706" s="6" t="s">
        <v>65</v>
      </c>
      <c r="M2706" s="3">
        <v>5</v>
      </c>
    </row>
    <row r="2707" spans="1:13" s="3" customFormat="1" ht="15.75" customHeight="1" x14ac:dyDescent="0.25">
      <c r="A2707" s="3">
        <v>3240</v>
      </c>
      <c r="B2707" s="6" t="s">
        <v>7335</v>
      </c>
      <c r="C2707" s="6" t="s">
        <v>8226</v>
      </c>
      <c r="D2707" s="6" t="s">
        <v>50</v>
      </c>
      <c r="E2707" s="3">
        <v>90</v>
      </c>
      <c r="F2707" s="17">
        <v>28007</v>
      </c>
      <c r="G2707" s="28">
        <f t="shared" ca="1" si="48"/>
        <v>47.147781094939113</v>
      </c>
      <c r="H2707" s="6" t="s">
        <v>898</v>
      </c>
      <c r="I2707" s="6" t="s">
        <v>170</v>
      </c>
      <c r="J2707" s="6" t="s">
        <v>54</v>
      </c>
      <c r="K2707" s="6" t="s">
        <v>55</v>
      </c>
      <c r="L2707" s="6" t="s">
        <v>56</v>
      </c>
      <c r="M2707" s="3">
        <v>6</v>
      </c>
    </row>
    <row r="2708" spans="1:13" s="3" customFormat="1" ht="15.75" customHeight="1" x14ac:dyDescent="0.25">
      <c r="A2708" s="3">
        <v>3241</v>
      </c>
      <c r="B2708" s="6" t="s">
        <v>8227</v>
      </c>
      <c r="C2708" s="6" t="s">
        <v>1597</v>
      </c>
      <c r="D2708" s="6" t="s">
        <v>50</v>
      </c>
      <c r="E2708" s="3">
        <v>34</v>
      </c>
      <c r="F2708" s="17">
        <v>29157</v>
      </c>
      <c r="G2708" s="28">
        <f t="shared" ca="1" si="48"/>
        <v>43.997096163432268</v>
      </c>
      <c r="H2708" s="6" t="s">
        <v>364</v>
      </c>
      <c r="I2708" s="6" t="s">
        <v>53</v>
      </c>
      <c r="J2708" s="6" t="s">
        <v>54</v>
      </c>
      <c r="K2708" s="6" t="s">
        <v>55</v>
      </c>
      <c r="L2708" s="6" t="s">
        <v>56</v>
      </c>
      <c r="M2708" s="3">
        <v>16</v>
      </c>
    </row>
    <row r="2709" spans="1:13" s="3" customFormat="1" ht="15.75" customHeight="1" x14ac:dyDescent="0.25">
      <c r="A2709" s="3">
        <v>3242</v>
      </c>
      <c r="B2709" s="6" t="s">
        <v>8228</v>
      </c>
      <c r="C2709" s="6" t="s">
        <v>8229</v>
      </c>
      <c r="D2709" s="6" t="s">
        <v>70</v>
      </c>
      <c r="E2709" s="3">
        <v>4</v>
      </c>
      <c r="F2709" s="17">
        <v>21251</v>
      </c>
      <c r="G2709" s="28">
        <f t="shared" ca="1" si="48"/>
        <v>65.657370136034999</v>
      </c>
      <c r="H2709" s="6" t="s">
        <v>52</v>
      </c>
      <c r="I2709" s="6" t="s">
        <v>53</v>
      </c>
      <c r="J2709" s="6" t="s">
        <v>73</v>
      </c>
      <c r="K2709" s="6" t="s">
        <v>55</v>
      </c>
      <c r="L2709" s="6" t="s">
        <v>56</v>
      </c>
      <c r="M2709" s="3">
        <v>14</v>
      </c>
    </row>
    <row r="2710" spans="1:13" s="3" customFormat="1" ht="15.75" customHeight="1" x14ac:dyDescent="0.25">
      <c r="A2710" s="3">
        <v>3243</v>
      </c>
      <c r="B2710" s="6" t="s">
        <v>6832</v>
      </c>
      <c r="C2710" s="6" t="s">
        <v>8230</v>
      </c>
      <c r="D2710" s="6" t="s">
        <v>50</v>
      </c>
      <c r="E2710" s="3">
        <v>24</v>
      </c>
      <c r="F2710" s="17">
        <v>26803</v>
      </c>
      <c r="G2710" s="28">
        <f t="shared" ca="1" si="48"/>
        <v>50.446411231925417</v>
      </c>
      <c r="H2710" s="6" t="s">
        <v>1337</v>
      </c>
      <c r="I2710" s="6" t="s">
        <v>131</v>
      </c>
      <c r="J2710" s="6" t="s">
        <v>54</v>
      </c>
      <c r="K2710" s="6" t="s">
        <v>55</v>
      </c>
      <c r="L2710" s="6" t="s">
        <v>65</v>
      </c>
      <c r="M2710" s="3">
        <v>7</v>
      </c>
    </row>
    <row r="2711" spans="1:13" s="3" customFormat="1" ht="15.75" customHeight="1" x14ac:dyDescent="0.25">
      <c r="A2711" s="3">
        <v>3244</v>
      </c>
      <c r="B2711" s="6" t="s">
        <v>2911</v>
      </c>
      <c r="C2711" s="6" t="s">
        <v>8231</v>
      </c>
      <c r="D2711" s="6" t="s">
        <v>70</v>
      </c>
      <c r="E2711" s="3">
        <v>24</v>
      </c>
      <c r="F2711" s="17">
        <v>21678</v>
      </c>
      <c r="G2711" s="28">
        <f t="shared" ca="1" si="48"/>
        <v>64.487507122336368</v>
      </c>
      <c r="H2711" s="6" t="s">
        <v>1230</v>
      </c>
      <c r="I2711" s="6" t="s">
        <v>72</v>
      </c>
      <c r="J2711" s="6" t="s">
        <v>54</v>
      </c>
      <c r="K2711" s="6" t="s">
        <v>55</v>
      </c>
      <c r="L2711" s="6" t="s">
        <v>65</v>
      </c>
      <c r="M2711" s="3">
        <v>13</v>
      </c>
    </row>
    <row r="2712" spans="1:13" s="3" customFormat="1" ht="15.75" customHeight="1" x14ac:dyDescent="0.25">
      <c r="A2712" s="3">
        <v>3245</v>
      </c>
      <c r="B2712" s="6" t="s">
        <v>8232</v>
      </c>
      <c r="C2712" s="6" t="s">
        <v>8233</v>
      </c>
      <c r="D2712" s="6" t="s">
        <v>50</v>
      </c>
      <c r="E2712" s="3">
        <v>86</v>
      </c>
      <c r="F2712" s="17">
        <v>21636</v>
      </c>
      <c r="G2712" s="28">
        <f t="shared" ca="1" si="48"/>
        <v>64.602575615487055</v>
      </c>
      <c r="H2712" s="6" t="s">
        <v>590</v>
      </c>
      <c r="I2712" s="6" t="s">
        <v>113</v>
      </c>
      <c r="J2712" s="6" t="s">
        <v>91</v>
      </c>
      <c r="K2712" s="6" t="s">
        <v>55</v>
      </c>
      <c r="L2712" s="6" t="s">
        <v>65</v>
      </c>
      <c r="M2712" s="3">
        <v>7</v>
      </c>
    </row>
    <row r="2713" spans="1:13" s="3" customFormat="1" ht="15.75" customHeight="1" x14ac:dyDescent="0.25">
      <c r="A2713" s="3">
        <v>3246</v>
      </c>
      <c r="B2713" s="6" t="s">
        <v>8234</v>
      </c>
      <c r="C2713" s="6" t="s">
        <v>6730</v>
      </c>
      <c r="D2713" s="6" t="s">
        <v>70</v>
      </c>
      <c r="E2713" s="3">
        <v>73</v>
      </c>
      <c r="F2713" s="17">
        <v>24978</v>
      </c>
      <c r="G2713" s="28">
        <f t="shared" ca="1" si="48"/>
        <v>55.446411231925417</v>
      </c>
      <c r="H2713" s="6" t="s">
        <v>71</v>
      </c>
      <c r="I2713" s="6" t="s">
        <v>72</v>
      </c>
      <c r="J2713" s="6" t="s">
        <v>54</v>
      </c>
      <c r="K2713" s="6" t="s">
        <v>55</v>
      </c>
      <c r="L2713" s="6" t="s">
        <v>56</v>
      </c>
      <c r="M2713" s="3">
        <v>4</v>
      </c>
    </row>
    <row r="2714" spans="1:13" s="3" customFormat="1" ht="15.75" customHeight="1" x14ac:dyDescent="0.25">
      <c r="A2714" s="3">
        <v>3247</v>
      </c>
      <c r="B2714" s="6" t="s">
        <v>5977</v>
      </c>
      <c r="C2714" s="6" t="s">
        <v>8235</v>
      </c>
      <c r="D2714" s="6" t="s">
        <v>70</v>
      </c>
      <c r="E2714" s="3">
        <v>0</v>
      </c>
      <c r="F2714" s="17">
        <v>31146</v>
      </c>
      <c r="G2714" s="28">
        <f t="shared" ca="1" si="48"/>
        <v>38.547781094939111</v>
      </c>
      <c r="H2714" s="6" t="s">
        <v>63</v>
      </c>
      <c r="I2714" s="6" t="s">
        <v>53</v>
      </c>
      <c r="J2714" s="6" t="s">
        <v>54</v>
      </c>
      <c r="K2714" s="6" t="s">
        <v>55</v>
      </c>
      <c r="L2714" s="6" t="s">
        <v>56</v>
      </c>
      <c r="M2714" s="3">
        <v>5</v>
      </c>
    </row>
    <row r="2715" spans="1:13" s="3" customFormat="1" ht="15.75" customHeight="1" x14ac:dyDescent="0.25">
      <c r="A2715" s="3">
        <v>3248</v>
      </c>
      <c r="B2715" s="6" t="s">
        <v>7498</v>
      </c>
      <c r="C2715" s="6" t="s">
        <v>8236</v>
      </c>
      <c r="D2715" s="6" t="s">
        <v>50</v>
      </c>
      <c r="E2715" s="3">
        <v>32</v>
      </c>
      <c r="F2715" s="17">
        <v>20955</v>
      </c>
      <c r="G2715" s="28">
        <f t="shared" ca="1" si="48"/>
        <v>66.468329040144596</v>
      </c>
      <c r="H2715" s="6" t="s">
        <v>613</v>
      </c>
      <c r="I2715" s="6" t="s">
        <v>170</v>
      </c>
      <c r="J2715" s="6" t="s">
        <v>73</v>
      </c>
      <c r="K2715" s="6" t="s">
        <v>55</v>
      </c>
      <c r="L2715" s="6" t="s">
        <v>65</v>
      </c>
      <c r="M2715" s="3">
        <v>5</v>
      </c>
    </row>
    <row r="2716" spans="1:13" s="3" customFormat="1" ht="15.75" customHeight="1" x14ac:dyDescent="0.25">
      <c r="A2716" s="3">
        <v>3249</v>
      </c>
      <c r="B2716" s="6" t="s">
        <v>8237</v>
      </c>
      <c r="C2716" s="6" t="s">
        <v>8238</v>
      </c>
      <c r="D2716" s="6" t="s">
        <v>70</v>
      </c>
      <c r="E2716" s="3">
        <v>46</v>
      </c>
      <c r="F2716" s="17">
        <v>29821</v>
      </c>
      <c r="G2716" s="28">
        <f t="shared" ca="1" si="48"/>
        <v>42.177918081240485</v>
      </c>
      <c r="H2716" s="6" t="s">
        <v>845</v>
      </c>
      <c r="I2716" s="6" t="s">
        <v>53</v>
      </c>
      <c r="J2716" s="6" t="s">
        <v>54</v>
      </c>
      <c r="K2716" s="6" t="s">
        <v>55</v>
      </c>
      <c r="L2716" s="6" t="s">
        <v>56</v>
      </c>
      <c r="M2716" s="3">
        <v>14</v>
      </c>
    </row>
    <row r="2717" spans="1:13" s="3" customFormat="1" ht="15.75" customHeight="1" x14ac:dyDescent="0.25">
      <c r="A2717" s="3">
        <v>3251</v>
      </c>
      <c r="B2717" s="6" t="s">
        <v>8239</v>
      </c>
      <c r="C2717" s="6" t="s">
        <v>8240</v>
      </c>
      <c r="D2717" s="6" t="s">
        <v>70</v>
      </c>
      <c r="E2717" s="3">
        <v>95</v>
      </c>
      <c r="F2717" s="17">
        <v>27999</v>
      </c>
      <c r="G2717" s="28">
        <f t="shared" ca="1" si="48"/>
        <v>47.169698903158292</v>
      </c>
      <c r="H2717" s="6" t="s">
        <v>1014</v>
      </c>
      <c r="I2717" s="6" t="s">
        <v>72</v>
      </c>
      <c r="J2717" s="6" t="s">
        <v>91</v>
      </c>
      <c r="K2717" s="6" t="s">
        <v>55</v>
      </c>
      <c r="L2717" s="6" t="s">
        <v>56</v>
      </c>
      <c r="M2717" s="3">
        <v>8</v>
      </c>
    </row>
    <row r="2718" spans="1:13" s="3" customFormat="1" ht="15.75" customHeight="1" x14ac:dyDescent="0.25">
      <c r="A2718" s="3">
        <v>3252</v>
      </c>
      <c r="B2718" s="6" t="s">
        <v>4797</v>
      </c>
      <c r="C2718" s="6" t="s">
        <v>8241</v>
      </c>
      <c r="D2718" s="6" t="s">
        <v>70</v>
      </c>
      <c r="E2718" s="3">
        <v>59</v>
      </c>
      <c r="F2718" s="17">
        <v>31943</v>
      </c>
      <c r="G2718" s="28">
        <f t="shared" ca="1" si="48"/>
        <v>36.364219451103494</v>
      </c>
      <c r="H2718" s="6" t="s">
        <v>349</v>
      </c>
      <c r="I2718" s="6" t="s">
        <v>170</v>
      </c>
      <c r="J2718" s="6" t="s">
        <v>91</v>
      </c>
      <c r="K2718" s="6" t="s">
        <v>55</v>
      </c>
      <c r="L2718" s="6" t="s">
        <v>56</v>
      </c>
      <c r="M2718" s="3">
        <v>14</v>
      </c>
    </row>
    <row r="2719" spans="1:13" s="3" customFormat="1" ht="15.75" customHeight="1" x14ac:dyDescent="0.25">
      <c r="A2719" s="3">
        <v>3253</v>
      </c>
      <c r="B2719" s="6" t="s">
        <v>8242</v>
      </c>
      <c r="C2719" s="6" t="s">
        <v>8243</v>
      </c>
      <c r="D2719" s="6" t="s">
        <v>70</v>
      </c>
      <c r="E2719" s="3">
        <v>42</v>
      </c>
      <c r="F2719" s="17">
        <v>32914</v>
      </c>
      <c r="G2719" s="28">
        <f t="shared" ca="1" si="48"/>
        <v>33.703945478500756</v>
      </c>
      <c r="H2719" s="6" t="s">
        <v>256</v>
      </c>
      <c r="I2719" s="6" t="s">
        <v>72</v>
      </c>
      <c r="J2719" s="6" t="s">
        <v>91</v>
      </c>
      <c r="K2719" s="6" t="s">
        <v>55</v>
      </c>
      <c r="L2719" s="6" t="s">
        <v>56</v>
      </c>
      <c r="M2719" s="3">
        <v>7</v>
      </c>
    </row>
    <row r="2720" spans="1:13" s="3" customFormat="1" ht="15.75" customHeight="1" x14ac:dyDescent="0.25">
      <c r="A2720" s="3">
        <v>3254</v>
      </c>
      <c r="B2720" s="6" t="s">
        <v>8244</v>
      </c>
      <c r="C2720" s="6" t="s">
        <v>8245</v>
      </c>
      <c r="D2720" s="6" t="s">
        <v>70</v>
      </c>
      <c r="E2720" s="3">
        <v>8</v>
      </c>
      <c r="F2720" s="17">
        <v>37033</v>
      </c>
      <c r="G2720" s="28">
        <f t="shared" ca="1" si="48"/>
        <v>22.419013971651442</v>
      </c>
      <c r="H2720" s="6" t="s">
        <v>1487</v>
      </c>
      <c r="I2720" s="6" t="s">
        <v>72</v>
      </c>
      <c r="J2720" s="6" t="s">
        <v>54</v>
      </c>
      <c r="K2720" s="6" t="s">
        <v>55</v>
      </c>
      <c r="L2720" s="6" t="s">
        <v>65</v>
      </c>
      <c r="M2720" s="3">
        <v>1</v>
      </c>
    </row>
    <row r="2721" spans="1:13" s="3" customFormat="1" ht="15.75" customHeight="1" x14ac:dyDescent="0.25">
      <c r="A2721" s="3">
        <v>3256</v>
      </c>
      <c r="B2721" s="6" t="s">
        <v>8246</v>
      </c>
      <c r="C2721" s="6" t="s">
        <v>8247</v>
      </c>
      <c r="D2721" s="6" t="s">
        <v>70</v>
      </c>
      <c r="E2721" s="3">
        <v>76</v>
      </c>
      <c r="F2721" s="17">
        <v>31449</v>
      </c>
      <c r="G2721" s="28">
        <f t="shared" ca="1" si="48"/>
        <v>37.717644108637742</v>
      </c>
      <c r="H2721" s="6" t="s">
        <v>993</v>
      </c>
      <c r="I2721" s="6" t="s">
        <v>72</v>
      </c>
      <c r="J2721" s="6" t="s">
        <v>73</v>
      </c>
      <c r="K2721" s="6" t="s">
        <v>55</v>
      </c>
      <c r="L2721" s="6" t="s">
        <v>65</v>
      </c>
      <c r="M2721" s="3">
        <v>6</v>
      </c>
    </row>
    <row r="2722" spans="1:13" s="3" customFormat="1" ht="15.75" customHeight="1" x14ac:dyDescent="0.25">
      <c r="A2722" s="3">
        <v>3257</v>
      </c>
      <c r="B2722" s="6" t="s">
        <v>8248</v>
      </c>
      <c r="C2722" s="6" t="s">
        <v>8249</v>
      </c>
      <c r="D2722" s="6" t="s">
        <v>50</v>
      </c>
      <c r="E2722" s="3">
        <v>64</v>
      </c>
      <c r="F2722" s="17">
        <v>29348</v>
      </c>
      <c r="G2722" s="28">
        <f t="shared" ca="1" si="48"/>
        <v>43.473808492199389</v>
      </c>
      <c r="H2722" s="6" t="s">
        <v>635</v>
      </c>
      <c r="I2722" s="6" t="s">
        <v>170</v>
      </c>
      <c r="J2722" s="6" t="s">
        <v>54</v>
      </c>
      <c r="K2722" s="6" t="s">
        <v>55</v>
      </c>
      <c r="L2722" s="6" t="s">
        <v>56</v>
      </c>
      <c r="M2722" s="3">
        <v>10</v>
      </c>
    </row>
    <row r="2723" spans="1:13" s="3" customFormat="1" ht="15.75" customHeight="1" x14ac:dyDescent="0.25">
      <c r="A2723" s="3">
        <v>3258</v>
      </c>
      <c r="B2723" s="6" t="s">
        <v>8250</v>
      </c>
      <c r="C2723" s="6" t="s">
        <v>8251</v>
      </c>
      <c r="D2723" s="6" t="s">
        <v>70</v>
      </c>
      <c r="E2723" s="3">
        <v>77</v>
      </c>
      <c r="F2723" s="17">
        <v>28834</v>
      </c>
      <c r="G2723" s="28">
        <f t="shared" ca="1" si="48"/>
        <v>44.88202767028158</v>
      </c>
      <c r="H2723" s="6" t="s">
        <v>490</v>
      </c>
      <c r="I2723" s="6" t="s">
        <v>102</v>
      </c>
      <c r="J2723" s="6" t="s">
        <v>54</v>
      </c>
      <c r="K2723" s="6" t="s">
        <v>55</v>
      </c>
      <c r="L2723" s="6" t="s">
        <v>56</v>
      </c>
      <c r="M2723" s="3">
        <v>18</v>
      </c>
    </row>
    <row r="2724" spans="1:13" s="3" customFormat="1" ht="15.75" customHeight="1" x14ac:dyDescent="0.25">
      <c r="A2724" s="3">
        <v>3260</v>
      </c>
      <c r="B2724" s="6" t="s">
        <v>6248</v>
      </c>
      <c r="C2724" s="6" t="s">
        <v>8252</v>
      </c>
      <c r="D2724" s="6" t="s">
        <v>70</v>
      </c>
      <c r="E2724" s="3">
        <v>6</v>
      </c>
      <c r="F2724" s="17">
        <v>29005</v>
      </c>
      <c r="G2724" s="28">
        <f t="shared" ca="1" si="48"/>
        <v>44.413534519596645</v>
      </c>
      <c r="H2724" s="6" t="s">
        <v>766</v>
      </c>
      <c r="I2724" s="6" t="s">
        <v>126</v>
      </c>
      <c r="J2724" s="6" t="s">
        <v>91</v>
      </c>
      <c r="K2724" s="6" t="s">
        <v>55</v>
      </c>
      <c r="L2724" s="6" t="s">
        <v>65</v>
      </c>
      <c r="M2724" s="3">
        <v>11</v>
      </c>
    </row>
    <row r="2725" spans="1:13" s="3" customFormat="1" ht="15.75" customHeight="1" x14ac:dyDescent="0.25">
      <c r="A2725" s="3">
        <v>3262</v>
      </c>
      <c r="B2725" s="6" t="s">
        <v>8253</v>
      </c>
      <c r="C2725" s="6" t="s">
        <v>8254</v>
      </c>
      <c r="D2725" s="6" t="s">
        <v>50</v>
      </c>
      <c r="E2725" s="3">
        <v>65</v>
      </c>
      <c r="F2725" s="17">
        <v>21837</v>
      </c>
      <c r="G2725" s="28">
        <f t="shared" ca="1" si="48"/>
        <v>64.051890683980204</v>
      </c>
      <c r="H2725" s="6" t="s">
        <v>261</v>
      </c>
      <c r="I2725" s="6" t="s">
        <v>90</v>
      </c>
      <c r="J2725" s="6" t="s">
        <v>54</v>
      </c>
      <c r="K2725" s="6" t="s">
        <v>55</v>
      </c>
      <c r="L2725" s="6" t="s">
        <v>65</v>
      </c>
      <c r="M2725" s="3">
        <v>12</v>
      </c>
    </row>
    <row r="2726" spans="1:13" s="3" customFormat="1" ht="15.75" customHeight="1" x14ac:dyDescent="0.25">
      <c r="A2726" s="3">
        <v>3263</v>
      </c>
      <c r="B2726" s="6" t="s">
        <v>3138</v>
      </c>
      <c r="C2726" s="6" t="s">
        <v>8255</v>
      </c>
      <c r="D2726" s="6" t="s">
        <v>70</v>
      </c>
      <c r="E2726" s="3">
        <v>37</v>
      </c>
      <c r="F2726" s="17">
        <v>29819</v>
      </c>
      <c r="G2726" s="28">
        <f t="shared" ca="1" si="48"/>
        <v>42.183397533295278</v>
      </c>
      <c r="H2726" s="6" t="s">
        <v>242</v>
      </c>
      <c r="I2726" s="6" t="s">
        <v>53</v>
      </c>
      <c r="J2726" s="6" t="s">
        <v>73</v>
      </c>
      <c r="K2726" s="6" t="s">
        <v>55</v>
      </c>
      <c r="L2726" s="6" t="s">
        <v>65</v>
      </c>
      <c r="M2726" s="3">
        <v>5</v>
      </c>
    </row>
    <row r="2727" spans="1:13" s="3" customFormat="1" ht="15.75" customHeight="1" x14ac:dyDescent="0.25">
      <c r="A2727" s="3">
        <v>3265</v>
      </c>
      <c r="B2727" s="6" t="s">
        <v>8256</v>
      </c>
      <c r="C2727" s="6" t="s">
        <v>8257</v>
      </c>
      <c r="D2727" s="6" t="s">
        <v>50</v>
      </c>
      <c r="E2727" s="3">
        <v>64</v>
      </c>
      <c r="F2727" s="17">
        <v>24625</v>
      </c>
      <c r="G2727" s="28">
        <f t="shared" ca="1" si="48"/>
        <v>56.413534519596645</v>
      </c>
      <c r="H2727" s="6" t="s">
        <v>136</v>
      </c>
      <c r="I2727" s="6" t="s">
        <v>131</v>
      </c>
      <c r="J2727" s="6" t="s">
        <v>91</v>
      </c>
      <c r="K2727" s="6" t="s">
        <v>55</v>
      </c>
      <c r="L2727" s="6" t="s">
        <v>65</v>
      </c>
      <c r="M2727" s="3">
        <v>11</v>
      </c>
    </row>
    <row r="2728" spans="1:13" s="3" customFormat="1" ht="15.75" customHeight="1" x14ac:dyDescent="0.25">
      <c r="A2728" s="3">
        <v>3266</v>
      </c>
      <c r="B2728" s="6" t="s">
        <v>6451</v>
      </c>
      <c r="C2728" s="6" t="s">
        <v>8258</v>
      </c>
      <c r="D2728" s="6" t="s">
        <v>50</v>
      </c>
      <c r="E2728" s="3">
        <v>68</v>
      </c>
      <c r="F2728" s="17">
        <v>34840</v>
      </c>
      <c r="G2728" s="28">
        <f t="shared" ca="1" si="48"/>
        <v>28.427233149733635</v>
      </c>
      <c r="H2728" s="6" t="s">
        <v>79</v>
      </c>
      <c r="I2728" s="6" t="s">
        <v>170</v>
      </c>
      <c r="J2728" s="6" t="s">
        <v>54</v>
      </c>
      <c r="K2728" s="6" t="s">
        <v>55</v>
      </c>
      <c r="L2728" s="6" t="s">
        <v>56</v>
      </c>
      <c r="M2728" s="3">
        <v>5</v>
      </c>
    </row>
    <row r="2729" spans="1:13" s="3" customFormat="1" ht="15.75" customHeight="1" x14ac:dyDescent="0.25">
      <c r="A2729" s="3">
        <v>3268</v>
      </c>
      <c r="B2729" s="6" t="s">
        <v>7354</v>
      </c>
      <c r="C2729" s="6" t="s">
        <v>8259</v>
      </c>
      <c r="D2729" s="6" t="s">
        <v>70</v>
      </c>
      <c r="E2729" s="3">
        <v>93</v>
      </c>
      <c r="F2729" s="17">
        <v>31563</v>
      </c>
      <c r="G2729" s="28">
        <f t="shared" ca="1" si="48"/>
        <v>37.405315341514459</v>
      </c>
      <c r="H2729" s="6" t="s">
        <v>52</v>
      </c>
      <c r="I2729" s="6" t="s">
        <v>53</v>
      </c>
      <c r="J2729" s="6" t="s">
        <v>54</v>
      </c>
      <c r="K2729" s="6" t="s">
        <v>55</v>
      </c>
      <c r="L2729" s="6" t="s">
        <v>65</v>
      </c>
      <c r="M2729" s="3">
        <v>20</v>
      </c>
    </row>
    <row r="2730" spans="1:13" s="3" customFormat="1" ht="15.75" customHeight="1" x14ac:dyDescent="0.25">
      <c r="A2730" s="3">
        <v>3269</v>
      </c>
      <c r="B2730" s="6" t="s">
        <v>5710</v>
      </c>
      <c r="C2730" s="6" t="s">
        <v>8260</v>
      </c>
      <c r="D2730" s="6" t="s">
        <v>50</v>
      </c>
      <c r="E2730" s="3">
        <v>96</v>
      </c>
      <c r="F2730" s="17">
        <v>34669</v>
      </c>
      <c r="G2730" s="28">
        <f t="shared" ca="1" si="48"/>
        <v>28.895726300418566</v>
      </c>
      <c r="H2730" s="6" t="s">
        <v>349</v>
      </c>
      <c r="I2730" s="6" t="s">
        <v>170</v>
      </c>
      <c r="J2730" s="6" t="s">
        <v>54</v>
      </c>
      <c r="K2730" s="6" t="s">
        <v>55</v>
      </c>
      <c r="L2730" s="6" t="s">
        <v>65</v>
      </c>
      <c r="M2730" s="3">
        <v>1</v>
      </c>
    </row>
    <row r="2731" spans="1:13" s="3" customFormat="1" ht="15.75" customHeight="1" x14ac:dyDescent="0.25">
      <c r="A2731" s="3">
        <v>3270</v>
      </c>
      <c r="B2731" s="6" t="s">
        <v>7954</v>
      </c>
      <c r="C2731" s="6" t="s">
        <v>8261</v>
      </c>
      <c r="D2731" s="6" t="s">
        <v>50</v>
      </c>
      <c r="E2731" s="3">
        <v>47</v>
      </c>
      <c r="F2731" s="17">
        <v>20922</v>
      </c>
      <c r="G2731" s="28">
        <f t="shared" ca="1" si="48"/>
        <v>66.558739999048697</v>
      </c>
      <c r="H2731" s="6" t="s">
        <v>1882</v>
      </c>
      <c r="I2731" s="6" t="s">
        <v>72</v>
      </c>
      <c r="J2731" s="6" t="s">
        <v>54</v>
      </c>
      <c r="K2731" s="6" t="s">
        <v>55</v>
      </c>
      <c r="L2731" s="6" t="s">
        <v>56</v>
      </c>
      <c r="M2731" s="3">
        <v>5</v>
      </c>
    </row>
    <row r="2732" spans="1:13" s="3" customFormat="1" ht="15.75" customHeight="1" x14ac:dyDescent="0.25">
      <c r="A2732" s="3">
        <v>3271</v>
      </c>
      <c r="B2732" s="6" t="s">
        <v>1446</v>
      </c>
      <c r="C2732" s="6" t="s">
        <v>8262</v>
      </c>
      <c r="D2732" s="6" t="s">
        <v>70</v>
      </c>
      <c r="E2732" s="3">
        <v>21</v>
      </c>
      <c r="F2732" s="17">
        <v>31520</v>
      </c>
      <c r="G2732" s="28">
        <f t="shared" ca="1" si="48"/>
        <v>37.52312356069254</v>
      </c>
      <c r="H2732" s="6" t="s">
        <v>898</v>
      </c>
      <c r="I2732" s="6" t="s">
        <v>64</v>
      </c>
      <c r="J2732" s="6" t="s">
        <v>91</v>
      </c>
      <c r="K2732" s="6" t="s">
        <v>55</v>
      </c>
      <c r="L2732" s="6" t="s">
        <v>56</v>
      </c>
      <c r="M2732" s="3">
        <v>16</v>
      </c>
    </row>
    <row r="2733" spans="1:13" s="3" customFormat="1" ht="15.75" customHeight="1" x14ac:dyDescent="0.25">
      <c r="A2733" s="3">
        <v>3272</v>
      </c>
      <c r="B2733" s="6" t="s">
        <v>8263</v>
      </c>
      <c r="C2733" s="6" t="s">
        <v>8264</v>
      </c>
      <c r="D2733" s="6" t="s">
        <v>50</v>
      </c>
      <c r="E2733" s="3">
        <v>75</v>
      </c>
      <c r="F2733" s="17">
        <v>34124</v>
      </c>
      <c r="G2733" s="28">
        <f t="shared" ca="1" si="48"/>
        <v>30.388876985350073</v>
      </c>
      <c r="H2733" s="6" t="s">
        <v>277</v>
      </c>
      <c r="I2733" s="6" t="s">
        <v>170</v>
      </c>
      <c r="J2733" s="6" t="s">
        <v>73</v>
      </c>
      <c r="K2733" s="6" t="s">
        <v>55</v>
      </c>
      <c r="L2733" s="6" t="s">
        <v>65</v>
      </c>
      <c r="M2733" s="3">
        <v>9</v>
      </c>
    </row>
    <row r="2734" spans="1:13" s="3" customFormat="1" ht="15.75" customHeight="1" x14ac:dyDescent="0.25">
      <c r="A2734" s="3">
        <v>3273</v>
      </c>
      <c r="B2734" s="6" t="s">
        <v>8265</v>
      </c>
      <c r="C2734" s="6" t="s">
        <v>3982</v>
      </c>
      <c r="D2734" s="6" t="s">
        <v>70</v>
      </c>
      <c r="E2734" s="3">
        <v>72</v>
      </c>
      <c r="F2734" s="17">
        <v>28627</v>
      </c>
      <c r="G2734" s="28">
        <f t="shared" ca="1" si="48"/>
        <v>45.44915095795281</v>
      </c>
      <c r="H2734" s="6" t="s">
        <v>52</v>
      </c>
      <c r="I2734" s="6" t="s">
        <v>90</v>
      </c>
      <c r="J2734" s="6" t="s">
        <v>54</v>
      </c>
      <c r="K2734" s="6" t="s">
        <v>55</v>
      </c>
      <c r="L2734" s="6" t="s">
        <v>65</v>
      </c>
      <c r="M2734" s="3">
        <v>11</v>
      </c>
    </row>
    <row r="2735" spans="1:13" s="3" customFormat="1" ht="15.75" customHeight="1" x14ac:dyDescent="0.25">
      <c r="A2735" s="3">
        <v>3275</v>
      </c>
      <c r="B2735" s="6" t="s">
        <v>1792</v>
      </c>
      <c r="C2735" s="6" t="s">
        <v>8266</v>
      </c>
      <c r="D2735" s="6" t="s">
        <v>70</v>
      </c>
      <c r="E2735" s="3">
        <v>24</v>
      </c>
      <c r="F2735" s="17">
        <v>27689</v>
      </c>
      <c r="G2735" s="28">
        <f t="shared" ca="1" si="48"/>
        <v>48.019013971651439</v>
      </c>
      <c r="H2735" s="6" t="s">
        <v>378</v>
      </c>
      <c r="I2735" s="6" t="s">
        <v>53</v>
      </c>
      <c r="J2735" s="6" t="s">
        <v>54</v>
      </c>
      <c r="K2735" s="6" t="s">
        <v>55</v>
      </c>
      <c r="L2735" s="6" t="s">
        <v>65</v>
      </c>
      <c r="M2735" s="3">
        <v>6</v>
      </c>
    </row>
    <row r="2736" spans="1:13" s="3" customFormat="1" ht="15.75" customHeight="1" x14ac:dyDescent="0.25">
      <c r="A2736" s="3">
        <v>3276</v>
      </c>
      <c r="B2736" s="6" t="s">
        <v>8267</v>
      </c>
      <c r="C2736" s="6" t="s">
        <v>8268</v>
      </c>
      <c r="D2736" s="6" t="s">
        <v>50</v>
      </c>
      <c r="E2736" s="3">
        <v>10</v>
      </c>
      <c r="F2736" s="17">
        <v>28963</v>
      </c>
      <c r="G2736" s="28">
        <f t="shared" ca="1" si="48"/>
        <v>44.528603012747332</v>
      </c>
      <c r="H2736" s="6" t="s">
        <v>911</v>
      </c>
      <c r="I2736" s="6" t="s">
        <v>170</v>
      </c>
      <c r="J2736" s="6" t="s">
        <v>91</v>
      </c>
      <c r="K2736" s="6" t="s">
        <v>55</v>
      </c>
      <c r="L2736" s="6" t="s">
        <v>65</v>
      </c>
      <c r="M2736" s="3">
        <v>3</v>
      </c>
    </row>
    <row r="2737" spans="1:13" s="3" customFormat="1" ht="15.75" customHeight="1" x14ac:dyDescent="0.25">
      <c r="A2737" s="3">
        <v>3277</v>
      </c>
      <c r="B2737" s="6" t="s">
        <v>8269</v>
      </c>
      <c r="C2737" s="6" t="s">
        <v>8270</v>
      </c>
      <c r="D2737" s="6" t="s">
        <v>50</v>
      </c>
      <c r="E2737" s="3">
        <v>92</v>
      </c>
      <c r="F2737" s="17">
        <v>22756</v>
      </c>
      <c r="G2737" s="28">
        <f t="shared" ca="1" si="48"/>
        <v>61.534082464802125</v>
      </c>
      <c r="H2737" s="6" t="s">
        <v>795</v>
      </c>
      <c r="I2737" s="6" t="s">
        <v>170</v>
      </c>
      <c r="J2737" s="6" t="s">
        <v>73</v>
      </c>
      <c r="K2737" s="6" t="s">
        <v>55</v>
      </c>
      <c r="L2737" s="6" t="s">
        <v>65</v>
      </c>
      <c r="M2737" s="3">
        <v>10</v>
      </c>
    </row>
    <row r="2738" spans="1:13" s="3" customFormat="1" ht="15.75" customHeight="1" x14ac:dyDescent="0.25">
      <c r="A2738" s="3">
        <v>3278</v>
      </c>
      <c r="B2738" s="6" t="s">
        <v>8271</v>
      </c>
      <c r="C2738" s="6" t="s">
        <v>8272</v>
      </c>
      <c r="D2738" s="6" t="s">
        <v>50</v>
      </c>
      <c r="E2738" s="3">
        <v>66</v>
      </c>
      <c r="F2738" s="17">
        <v>30124</v>
      </c>
      <c r="G2738" s="28">
        <f t="shared" ca="1" si="48"/>
        <v>41.347781094939116</v>
      </c>
      <c r="H2738" s="6" t="s">
        <v>292</v>
      </c>
      <c r="I2738" s="6" t="s">
        <v>72</v>
      </c>
      <c r="J2738" s="6" t="s">
        <v>73</v>
      </c>
      <c r="K2738" s="6" t="s">
        <v>55</v>
      </c>
      <c r="L2738" s="6" t="s">
        <v>65</v>
      </c>
      <c r="M2738" s="3">
        <v>9</v>
      </c>
    </row>
    <row r="2739" spans="1:13" s="3" customFormat="1" ht="15.75" customHeight="1" x14ac:dyDescent="0.25">
      <c r="A2739" s="3">
        <v>3279</v>
      </c>
      <c r="B2739" s="6" t="s">
        <v>3965</v>
      </c>
      <c r="C2739" s="6" t="s">
        <v>8273</v>
      </c>
      <c r="D2739" s="6" t="s">
        <v>50</v>
      </c>
      <c r="E2739" s="3">
        <v>55</v>
      </c>
      <c r="F2739" s="17">
        <v>21599</v>
      </c>
      <c r="G2739" s="28">
        <f t="shared" ca="1" si="48"/>
        <v>64.703945478500756</v>
      </c>
      <c r="H2739" s="6" t="s">
        <v>506</v>
      </c>
      <c r="I2739" s="6" t="s">
        <v>72</v>
      </c>
      <c r="J2739" s="6" t="s">
        <v>54</v>
      </c>
      <c r="K2739" s="6" t="s">
        <v>55</v>
      </c>
      <c r="L2739" s="6" t="s">
        <v>65</v>
      </c>
      <c r="M2739" s="3">
        <v>14</v>
      </c>
    </row>
    <row r="2740" spans="1:13" s="3" customFormat="1" ht="15.75" customHeight="1" x14ac:dyDescent="0.25">
      <c r="A2740" s="3">
        <v>3280</v>
      </c>
      <c r="B2740" s="6" t="s">
        <v>5755</v>
      </c>
      <c r="C2740" s="6" t="s">
        <v>8274</v>
      </c>
      <c r="D2740" s="6" t="s">
        <v>70</v>
      </c>
      <c r="E2740" s="3">
        <v>49</v>
      </c>
      <c r="F2740" s="17">
        <v>31899</v>
      </c>
      <c r="G2740" s="28">
        <f t="shared" ca="1" si="48"/>
        <v>36.484767396308975</v>
      </c>
      <c r="H2740" s="6" t="s">
        <v>52</v>
      </c>
      <c r="I2740" s="6" t="s">
        <v>72</v>
      </c>
      <c r="J2740" s="6" t="s">
        <v>54</v>
      </c>
      <c r="K2740" s="6" t="s">
        <v>55</v>
      </c>
      <c r="L2740" s="6" t="s">
        <v>56</v>
      </c>
      <c r="M2740" s="3">
        <v>21</v>
      </c>
    </row>
    <row r="2741" spans="1:13" s="3" customFormat="1" ht="15.75" customHeight="1" x14ac:dyDescent="0.25">
      <c r="A2741" s="3">
        <v>3281</v>
      </c>
      <c r="B2741" s="6" t="s">
        <v>8275</v>
      </c>
      <c r="C2741" s="6" t="s">
        <v>1907</v>
      </c>
      <c r="D2741" s="6" t="s">
        <v>70</v>
      </c>
      <c r="E2741" s="3">
        <v>67</v>
      </c>
      <c r="F2741" s="17">
        <v>35848</v>
      </c>
      <c r="G2741" s="28">
        <f t="shared" ca="1" si="48"/>
        <v>25.665589314117195</v>
      </c>
      <c r="H2741" s="6" t="s">
        <v>3992</v>
      </c>
      <c r="I2741" s="6" t="s">
        <v>170</v>
      </c>
      <c r="J2741" s="6" t="s">
        <v>54</v>
      </c>
      <c r="K2741" s="6" t="s">
        <v>55</v>
      </c>
      <c r="L2741" s="6" t="s">
        <v>65</v>
      </c>
      <c r="M2741" s="3">
        <v>4</v>
      </c>
    </row>
    <row r="2742" spans="1:13" s="3" customFormat="1" ht="15.75" customHeight="1" x14ac:dyDescent="0.25">
      <c r="A2742" s="3">
        <v>3282</v>
      </c>
      <c r="B2742" s="6" t="s">
        <v>8276</v>
      </c>
      <c r="C2742" s="6" t="s">
        <v>8277</v>
      </c>
      <c r="D2742" s="6" t="s">
        <v>70</v>
      </c>
      <c r="E2742" s="3">
        <v>8</v>
      </c>
      <c r="F2742" s="17">
        <v>21664</v>
      </c>
      <c r="G2742" s="28">
        <f t="shared" ca="1" si="48"/>
        <v>64.52586328671994</v>
      </c>
      <c r="H2742" s="6" t="s">
        <v>136</v>
      </c>
      <c r="I2742" s="6" t="s">
        <v>131</v>
      </c>
      <c r="J2742" s="6" t="s">
        <v>91</v>
      </c>
      <c r="K2742" s="6" t="s">
        <v>55</v>
      </c>
      <c r="L2742" s="6" t="s">
        <v>65</v>
      </c>
      <c r="M2742" s="3">
        <v>13</v>
      </c>
    </row>
    <row r="2743" spans="1:13" s="3" customFormat="1" ht="15.75" customHeight="1" x14ac:dyDescent="0.25">
      <c r="A2743" s="3">
        <v>3283</v>
      </c>
      <c r="B2743" s="6" t="s">
        <v>7112</v>
      </c>
      <c r="C2743" s="6" t="s">
        <v>8278</v>
      </c>
      <c r="D2743" s="6" t="s">
        <v>70</v>
      </c>
      <c r="E2743" s="3">
        <v>46</v>
      </c>
      <c r="F2743" s="17">
        <v>28870</v>
      </c>
      <c r="G2743" s="28">
        <f t="shared" ca="1" si="48"/>
        <v>44.783397533295279</v>
      </c>
      <c r="H2743" s="6" t="s">
        <v>1882</v>
      </c>
      <c r="I2743" s="6" t="s">
        <v>64</v>
      </c>
      <c r="J2743" s="6" t="s">
        <v>54</v>
      </c>
      <c r="K2743" s="6" t="s">
        <v>55</v>
      </c>
      <c r="L2743" s="6" t="s">
        <v>56</v>
      </c>
      <c r="M2743" s="3">
        <v>6</v>
      </c>
    </row>
    <row r="2744" spans="1:13" s="3" customFormat="1" ht="15.75" customHeight="1" x14ac:dyDescent="0.25">
      <c r="A2744" s="3">
        <v>3284</v>
      </c>
      <c r="B2744" s="6" t="s">
        <v>4850</v>
      </c>
      <c r="C2744" s="6" t="s">
        <v>7102</v>
      </c>
      <c r="D2744" s="6" t="s">
        <v>70</v>
      </c>
      <c r="E2744" s="3">
        <v>98</v>
      </c>
      <c r="F2744" s="17">
        <v>33478</v>
      </c>
      <c r="G2744" s="28">
        <f t="shared" ca="1" si="48"/>
        <v>32.158739999048706</v>
      </c>
      <c r="H2744" s="6" t="s">
        <v>898</v>
      </c>
      <c r="I2744" s="6" t="s">
        <v>102</v>
      </c>
      <c r="J2744" s="6" t="s">
        <v>73</v>
      </c>
      <c r="K2744" s="6" t="s">
        <v>55</v>
      </c>
      <c r="L2744" s="6" t="s">
        <v>65</v>
      </c>
      <c r="M2744" s="3">
        <v>2</v>
      </c>
    </row>
    <row r="2745" spans="1:13" s="3" customFormat="1" ht="15.75" customHeight="1" x14ac:dyDescent="0.25">
      <c r="A2745" s="3">
        <v>3285</v>
      </c>
      <c r="B2745" s="6" t="s">
        <v>8279</v>
      </c>
      <c r="C2745" s="6" t="s">
        <v>8280</v>
      </c>
      <c r="D2745" s="6" t="s">
        <v>50</v>
      </c>
      <c r="E2745" s="3">
        <v>51</v>
      </c>
      <c r="F2745" s="17">
        <v>31776</v>
      </c>
      <c r="G2745" s="28">
        <f t="shared" ca="1" si="48"/>
        <v>36.821753697678837</v>
      </c>
      <c r="H2745" s="6" t="s">
        <v>287</v>
      </c>
      <c r="I2745" s="6" t="s">
        <v>131</v>
      </c>
      <c r="J2745" s="6" t="s">
        <v>73</v>
      </c>
      <c r="K2745" s="6" t="s">
        <v>55</v>
      </c>
      <c r="L2745" s="6" t="s">
        <v>56</v>
      </c>
      <c r="M2745" s="3">
        <v>9</v>
      </c>
    </row>
    <row r="2746" spans="1:13" s="3" customFormat="1" ht="15.75" customHeight="1" x14ac:dyDescent="0.25">
      <c r="A2746" s="3">
        <v>3286</v>
      </c>
      <c r="B2746" s="6" t="s">
        <v>8281</v>
      </c>
      <c r="C2746" s="6" t="s">
        <v>8282</v>
      </c>
      <c r="D2746" s="6" t="s">
        <v>50</v>
      </c>
      <c r="E2746" s="3">
        <v>23</v>
      </c>
      <c r="F2746" s="17">
        <v>22434</v>
      </c>
      <c r="G2746" s="28">
        <f t="shared" ca="1" si="48"/>
        <v>62.416274245624045</v>
      </c>
      <c r="H2746" s="6" t="s">
        <v>89</v>
      </c>
      <c r="I2746" s="6" t="s">
        <v>90</v>
      </c>
      <c r="J2746" s="6" t="s">
        <v>54</v>
      </c>
      <c r="K2746" s="6" t="s">
        <v>55</v>
      </c>
      <c r="L2746" s="6" t="s">
        <v>65</v>
      </c>
      <c r="M2746" s="3">
        <v>20</v>
      </c>
    </row>
    <row r="2747" spans="1:13" s="3" customFormat="1" ht="15.75" customHeight="1" x14ac:dyDescent="0.25">
      <c r="A2747" s="3">
        <v>3287</v>
      </c>
      <c r="B2747" s="6" t="s">
        <v>8283</v>
      </c>
      <c r="C2747" s="6" t="s">
        <v>8284</v>
      </c>
      <c r="D2747" s="6" t="s">
        <v>70</v>
      </c>
      <c r="E2747" s="3">
        <v>30</v>
      </c>
      <c r="F2747" s="17">
        <v>31418</v>
      </c>
      <c r="G2747" s="28">
        <f t="shared" ca="1" si="48"/>
        <v>37.802575615487058</v>
      </c>
      <c r="H2747" s="6" t="s">
        <v>179</v>
      </c>
      <c r="I2747" s="6" t="s">
        <v>170</v>
      </c>
      <c r="J2747" s="6" t="s">
        <v>73</v>
      </c>
      <c r="K2747" s="6" t="s">
        <v>55</v>
      </c>
      <c r="L2747" s="6" t="s">
        <v>56</v>
      </c>
      <c r="M2747" s="3">
        <v>4</v>
      </c>
    </row>
    <row r="2748" spans="1:13" s="3" customFormat="1" ht="15.75" customHeight="1" x14ac:dyDescent="0.25">
      <c r="A2748" s="3">
        <v>3289</v>
      </c>
      <c r="B2748" s="6" t="s">
        <v>5205</v>
      </c>
      <c r="C2748" s="6" t="s">
        <v>5012</v>
      </c>
      <c r="D2748" s="6" t="s">
        <v>50</v>
      </c>
      <c r="E2748" s="3">
        <v>43</v>
      </c>
      <c r="F2748" s="17">
        <v>28494</v>
      </c>
      <c r="G2748" s="28">
        <f t="shared" ca="1" si="48"/>
        <v>45.813534519596651</v>
      </c>
      <c r="H2748" s="6" t="s">
        <v>213</v>
      </c>
      <c r="I2748" s="6" t="s">
        <v>64</v>
      </c>
      <c r="J2748" s="6" t="s">
        <v>54</v>
      </c>
      <c r="K2748" s="6" t="s">
        <v>55</v>
      </c>
      <c r="L2748" s="6" t="s">
        <v>65</v>
      </c>
      <c r="M2748" s="3">
        <v>12</v>
      </c>
    </row>
    <row r="2749" spans="1:13" s="3" customFormat="1" ht="15.75" customHeight="1" x14ac:dyDescent="0.25">
      <c r="A2749" s="3">
        <v>3291</v>
      </c>
      <c r="B2749" s="6" t="s">
        <v>5453</v>
      </c>
      <c r="C2749" s="6" t="s">
        <v>8285</v>
      </c>
      <c r="D2749" s="6" t="s">
        <v>70</v>
      </c>
      <c r="E2749" s="3">
        <v>33</v>
      </c>
      <c r="F2749" s="17">
        <v>20475</v>
      </c>
      <c r="G2749" s="28">
        <f t="shared" ca="1" si="48"/>
        <v>67.783397533295272</v>
      </c>
      <c r="H2749" s="6" t="s">
        <v>595</v>
      </c>
      <c r="I2749" s="6" t="s">
        <v>53</v>
      </c>
      <c r="J2749" s="6" t="s">
        <v>54</v>
      </c>
      <c r="K2749" s="6" t="s">
        <v>55</v>
      </c>
      <c r="L2749" s="6" t="s">
        <v>65</v>
      </c>
      <c r="M2749" s="3">
        <v>13</v>
      </c>
    </row>
    <row r="2750" spans="1:13" s="3" customFormat="1" ht="15.75" customHeight="1" x14ac:dyDescent="0.25">
      <c r="A2750" s="3">
        <v>3292</v>
      </c>
      <c r="B2750" s="6" t="s">
        <v>8286</v>
      </c>
      <c r="C2750" s="6" t="s">
        <v>8287</v>
      </c>
      <c r="D2750" s="6" t="s">
        <v>50</v>
      </c>
      <c r="E2750" s="3">
        <v>71</v>
      </c>
      <c r="F2750" s="17">
        <v>26763</v>
      </c>
      <c r="G2750" s="28">
        <f t="shared" ca="1" si="48"/>
        <v>50.556000273021304</v>
      </c>
      <c r="H2750" s="6" t="s">
        <v>1476</v>
      </c>
      <c r="I2750" s="6" t="s">
        <v>102</v>
      </c>
      <c r="J2750" s="6" t="s">
        <v>73</v>
      </c>
      <c r="K2750" s="6" t="s">
        <v>55</v>
      </c>
      <c r="L2750" s="6" t="s">
        <v>56</v>
      </c>
      <c r="M2750" s="3">
        <v>3</v>
      </c>
    </row>
    <row r="2751" spans="1:13" s="3" customFormat="1" ht="15.75" customHeight="1" x14ac:dyDescent="0.25">
      <c r="A2751" s="3">
        <v>3293</v>
      </c>
      <c r="B2751" s="6" t="s">
        <v>8275</v>
      </c>
      <c r="C2751" s="6" t="s">
        <v>8288</v>
      </c>
      <c r="D2751" s="6" t="s">
        <v>70</v>
      </c>
      <c r="E2751" s="3">
        <v>98</v>
      </c>
      <c r="F2751" s="17">
        <v>31434</v>
      </c>
      <c r="G2751" s="28">
        <f t="shared" ca="1" si="48"/>
        <v>37.7587399990487</v>
      </c>
      <c r="H2751" s="6" t="s">
        <v>1749</v>
      </c>
      <c r="I2751" s="6" t="s">
        <v>170</v>
      </c>
      <c r="J2751" s="6" t="s">
        <v>91</v>
      </c>
      <c r="K2751" s="6" t="s">
        <v>55</v>
      </c>
      <c r="L2751" s="6" t="s">
        <v>65</v>
      </c>
      <c r="M2751" s="3">
        <v>17</v>
      </c>
    </row>
    <row r="2752" spans="1:13" s="3" customFormat="1" ht="15.75" customHeight="1" x14ac:dyDescent="0.25">
      <c r="A2752" s="3">
        <v>3294</v>
      </c>
      <c r="B2752" s="6" t="s">
        <v>7742</v>
      </c>
      <c r="C2752" s="6" t="s">
        <v>8289</v>
      </c>
      <c r="D2752" s="6" t="s">
        <v>70</v>
      </c>
      <c r="E2752" s="3">
        <v>90</v>
      </c>
      <c r="F2752" s="17">
        <v>31589</v>
      </c>
      <c r="G2752" s="28">
        <f t="shared" ca="1" si="48"/>
        <v>37.33408246480213</v>
      </c>
      <c r="H2752" s="6" t="s">
        <v>429</v>
      </c>
      <c r="I2752" s="6" t="s">
        <v>53</v>
      </c>
      <c r="J2752" s="6" t="s">
        <v>73</v>
      </c>
      <c r="K2752" s="6" t="s">
        <v>55</v>
      </c>
      <c r="L2752" s="6" t="s">
        <v>65</v>
      </c>
      <c r="M2752" s="3">
        <v>6</v>
      </c>
    </row>
    <row r="2753" spans="1:13" s="3" customFormat="1" ht="15.75" customHeight="1" x14ac:dyDescent="0.25">
      <c r="A2753" s="3">
        <v>3295</v>
      </c>
      <c r="B2753" s="6" t="s">
        <v>8290</v>
      </c>
      <c r="C2753" s="6" t="s">
        <v>8291</v>
      </c>
      <c r="D2753" s="6" t="s">
        <v>50</v>
      </c>
      <c r="E2753" s="3">
        <v>14</v>
      </c>
      <c r="F2753" s="17">
        <v>23523</v>
      </c>
      <c r="G2753" s="28">
        <f t="shared" ca="1" si="48"/>
        <v>59.432712601788431</v>
      </c>
      <c r="H2753" s="6" t="s">
        <v>3114</v>
      </c>
      <c r="I2753" s="6" t="s">
        <v>102</v>
      </c>
      <c r="J2753" s="6" t="s">
        <v>91</v>
      </c>
      <c r="K2753" s="6" t="s">
        <v>55</v>
      </c>
      <c r="L2753" s="6" t="s">
        <v>56</v>
      </c>
      <c r="M2753" s="3">
        <v>9</v>
      </c>
    </row>
    <row r="2754" spans="1:13" s="3" customFormat="1" ht="15.75" customHeight="1" x14ac:dyDescent="0.25">
      <c r="A2754" s="3">
        <v>3296</v>
      </c>
      <c r="B2754" s="6" t="s">
        <v>4189</v>
      </c>
      <c r="C2754" s="6" t="s">
        <v>8292</v>
      </c>
      <c r="D2754" s="6" t="s">
        <v>70</v>
      </c>
      <c r="E2754" s="3">
        <v>78</v>
      </c>
      <c r="F2754" s="17">
        <v>27344</v>
      </c>
      <c r="G2754" s="28">
        <f t="shared" ca="1" si="48"/>
        <v>48.964219451103496</v>
      </c>
      <c r="H2754" s="6" t="s">
        <v>169</v>
      </c>
      <c r="I2754" s="6" t="s">
        <v>72</v>
      </c>
      <c r="J2754" s="6" t="s">
        <v>73</v>
      </c>
      <c r="K2754" s="6" t="s">
        <v>55</v>
      </c>
      <c r="L2754" s="6" t="s">
        <v>56</v>
      </c>
      <c r="M2754" s="3">
        <v>17</v>
      </c>
    </row>
    <row r="2755" spans="1:13" s="3" customFormat="1" ht="15.75" customHeight="1" x14ac:dyDescent="0.25">
      <c r="A2755" s="3">
        <v>3297</v>
      </c>
      <c r="B2755" s="6" t="s">
        <v>8293</v>
      </c>
      <c r="C2755" s="6" t="s">
        <v>8294</v>
      </c>
      <c r="D2755" s="6" t="s">
        <v>50</v>
      </c>
      <c r="E2755" s="3">
        <v>39</v>
      </c>
      <c r="F2755" s="17">
        <v>27510</v>
      </c>
      <c r="G2755" s="28">
        <f t="shared" ca="1" si="48"/>
        <v>48.509424930555554</v>
      </c>
      <c r="H2755" s="6" t="s">
        <v>261</v>
      </c>
      <c r="I2755" s="6" t="s">
        <v>53</v>
      </c>
      <c r="J2755" s="6" t="s">
        <v>54</v>
      </c>
      <c r="K2755" s="6" t="s">
        <v>55</v>
      </c>
      <c r="L2755" s="6" t="s">
        <v>65</v>
      </c>
      <c r="M2755" s="3">
        <v>13</v>
      </c>
    </row>
    <row r="2756" spans="1:13" s="3" customFormat="1" ht="15.75" customHeight="1" x14ac:dyDescent="0.25">
      <c r="A2756" s="3">
        <v>3299</v>
      </c>
      <c r="B2756" s="6" t="s">
        <v>7642</v>
      </c>
      <c r="C2756" s="6" t="s">
        <v>8295</v>
      </c>
      <c r="D2756" s="6" t="s">
        <v>70</v>
      </c>
      <c r="E2756" s="3">
        <v>27</v>
      </c>
      <c r="F2756" s="17">
        <v>29321</v>
      </c>
      <c r="G2756" s="28">
        <f t="shared" ca="1" si="48"/>
        <v>43.547781094939111</v>
      </c>
      <c r="H2756" s="6" t="s">
        <v>3234</v>
      </c>
      <c r="I2756" s="6" t="s">
        <v>53</v>
      </c>
      <c r="J2756" s="6" t="s">
        <v>73</v>
      </c>
      <c r="K2756" s="6" t="s">
        <v>55</v>
      </c>
      <c r="L2756" s="6" t="s">
        <v>56</v>
      </c>
      <c r="M2756" s="3">
        <v>12</v>
      </c>
    </row>
    <row r="2757" spans="1:13" s="3" customFormat="1" ht="15.75" customHeight="1" x14ac:dyDescent="0.25">
      <c r="A2757" s="3">
        <v>3300</v>
      </c>
      <c r="B2757" s="6" t="s">
        <v>5426</v>
      </c>
      <c r="C2757" s="6" t="s">
        <v>8296</v>
      </c>
      <c r="D2757" s="6" t="s">
        <v>50</v>
      </c>
      <c r="E2757" s="3">
        <v>47</v>
      </c>
      <c r="F2757" s="17">
        <v>22423</v>
      </c>
      <c r="G2757" s="28">
        <f t="shared" ca="1" si="48"/>
        <v>62.446411231925417</v>
      </c>
      <c r="H2757" s="6" t="s">
        <v>326</v>
      </c>
      <c r="I2757" s="6" t="s">
        <v>102</v>
      </c>
      <c r="J2757" s="6" t="s">
        <v>54</v>
      </c>
      <c r="K2757" s="6" t="s">
        <v>55</v>
      </c>
      <c r="L2757" s="6" t="s">
        <v>65</v>
      </c>
      <c r="M2757" s="3">
        <v>14</v>
      </c>
    </row>
    <row r="2758" spans="1:13" s="3" customFormat="1" ht="15.75" customHeight="1" x14ac:dyDescent="0.25">
      <c r="A2758" s="3">
        <v>3301</v>
      </c>
      <c r="B2758" s="6" t="s">
        <v>8297</v>
      </c>
      <c r="C2758" s="6" t="s">
        <v>5118</v>
      </c>
      <c r="D2758" s="6" t="s">
        <v>50</v>
      </c>
      <c r="E2758" s="3">
        <v>5</v>
      </c>
      <c r="F2758" s="17">
        <v>31857</v>
      </c>
      <c r="G2758" s="28">
        <f t="shared" ca="1" si="48"/>
        <v>36.599835889459662</v>
      </c>
      <c r="H2758" s="6" t="s">
        <v>142</v>
      </c>
      <c r="I2758" s="6" t="s">
        <v>170</v>
      </c>
      <c r="J2758" s="6" t="s">
        <v>54</v>
      </c>
      <c r="K2758" s="6" t="s">
        <v>55</v>
      </c>
      <c r="L2758" s="6" t="s">
        <v>56</v>
      </c>
      <c r="M2758" s="3">
        <v>6</v>
      </c>
    </row>
    <row r="2759" spans="1:13" s="3" customFormat="1" ht="15.75" customHeight="1" x14ac:dyDescent="0.25">
      <c r="A2759" s="3">
        <v>3302</v>
      </c>
      <c r="B2759" s="6" t="s">
        <v>8298</v>
      </c>
      <c r="C2759" s="6" t="s">
        <v>8299</v>
      </c>
      <c r="D2759" s="6" t="s">
        <v>50</v>
      </c>
      <c r="E2759" s="3">
        <v>17</v>
      </c>
      <c r="F2759" s="17">
        <v>20758</v>
      </c>
      <c r="G2759" s="28">
        <f t="shared" ca="1" si="48"/>
        <v>67.008055067541846</v>
      </c>
      <c r="H2759" s="6" t="s">
        <v>96</v>
      </c>
      <c r="I2759" s="6" t="s">
        <v>72</v>
      </c>
      <c r="J2759" s="6" t="s">
        <v>73</v>
      </c>
      <c r="K2759" s="6" t="s">
        <v>55</v>
      </c>
      <c r="L2759" s="6" t="s">
        <v>65</v>
      </c>
      <c r="M2759" s="3">
        <v>19</v>
      </c>
    </row>
    <row r="2760" spans="1:13" s="3" customFormat="1" ht="15.75" customHeight="1" x14ac:dyDescent="0.25">
      <c r="A2760" s="3">
        <v>3303</v>
      </c>
      <c r="B2760" s="6" t="s">
        <v>8300</v>
      </c>
      <c r="C2760" s="6" t="s">
        <v>8301</v>
      </c>
      <c r="D2760" s="6" t="s">
        <v>50</v>
      </c>
      <c r="E2760" s="3">
        <v>51</v>
      </c>
      <c r="F2760" s="17">
        <v>24505</v>
      </c>
      <c r="G2760" s="28">
        <f t="shared" ca="1" si="48"/>
        <v>56.742301642884321</v>
      </c>
      <c r="H2760" s="6" t="s">
        <v>63</v>
      </c>
      <c r="I2760" s="6" t="s">
        <v>126</v>
      </c>
      <c r="J2760" s="6" t="s">
        <v>73</v>
      </c>
      <c r="K2760" s="6" t="s">
        <v>55</v>
      </c>
      <c r="L2760" s="6" t="s">
        <v>56</v>
      </c>
      <c r="M2760" s="3">
        <v>11</v>
      </c>
    </row>
    <row r="2761" spans="1:13" s="3" customFormat="1" ht="15.75" customHeight="1" x14ac:dyDescent="0.25">
      <c r="A2761" s="3">
        <v>3305</v>
      </c>
      <c r="B2761" s="6" t="s">
        <v>8302</v>
      </c>
      <c r="C2761" s="6" t="s">
        <v>8303</v>
      </c>
      <c r="D2761" s="6" t="s">
        <v>50</v>
      </c>
      <c r="E2761" s="3">
        <v>25</v>
      </c>
      <c r="F2761" s="17">
        <v>28172</v>
      </c>
      <c r="G2761" s="28">
        <f t="shared" ca="1" si="48"/>
        <v>46.695726300418563</v>
      </c>
      <c r="H2761" s="6" t="s">
        <v>731</v>
      </c>
      <c r="I2761" s="6" t="s">
        <v>131</v>
      </c>
      <c r="J2761" s="6" t="s">
        <v>54</v>
      </c>
      <c r="K2761" s="6" t="s">
        <v>55</v>
      </c>
      <c r="L2761" s="6" t="s">
        <v>56</v>
      </c>
      <c r="M2761" s="3">
        <v>11</v>
      </c>
    </row>
    <row r="2762" spans="1:13" s="3" customFormat="1" ht="15.75" customHeight="1" x14ac:dyDescent="0.25">
      <c r="A2762" s="3">
        <v>3306</v>
      </c>
      <c r="B2762" s="6" t="s">
        <v>8304</v>
      </c>
      <c r="C2762" s="6" t="s">
        <v>8305</v>
      </c>
      <c r="D2762" s="6" t="s">
        <v>50</v>
      </c>
      <c r="E2762" s="3">
        <v>50</v>
      </c>
      <c r="F2762" s="17">
        <v>33375</v>
      </c>
      <c r="G2762" s="28">
        <f t="shared" ref="G2762:G2811" ca="1" si="49">(NOW()-F2762)/365</f>
        <v>32.440931779870624</v>
      </c>
      <c r="H2762" s="6" t="s">
        <v>96</v>
      </c>
      <c r="I2762" s="6" t="s">
        <v>72</v>
      </c>
      <c r="J2762" s="6" t="s">
        <v>54</v>
      </c>
      <c r="K2762" s="6" t="s">
        <v>55</v>
      </c>
      <c r="L2762" s="6" t="s">
        <v>65</v>
      </c>
      <c r="M2762" s="3">
        <v>7</v>
      </c>
    </row>
    <row r="2763" spans="1:13" s="3" customFormat="1" ht="15.75" customHeight="1" x14ac:dyDescent="0.25">
      <c r="A2763" s="3">
        <v>3307</v>
      </c>
      <c r="B2763" s="6" t="s">
        <v>6629</v>
      </c>
      <c r="C2763" s="6" t="s">
        <v>8306</v>
      </c>
      <c r="D2763" s="6" t="s">
        <v>70</v>
      </c>
      <c r="E2763" s="3">
        <v>96</v>
      </c>
      <c r="F2763" s="17">
        <v>28735</v>
      </c>
      <c r="G2763" s="28">
        <f t="shared" ca="1" si="49"/>
        <v>45.153260546993906</v>
      </c>
      <c r="H2763" s="6" t="s">
        <v>383</v>
      </c>
      <c r="I2763" s="6" t="s">
        <v>131</v>
      </c>
      <c r="J2763" s="6" t="s">
        <v>91</v>
      </c>
      <c r="K2763" s="6" t="s">
        <v>55</v>
      </c>
      <c r="L2763" s="6" t="s">
        <v>65</v>
      </c>
      <c r="M2763" s="3">
        <v>14</v>
      </c>
    </row>
    <row r="2764" spans="1:13" s="3" customFormat="1" ht="15.75" customHeight="1" x14ac:dyDescent="0.25">
      <c r="A2764" s="3">
        <v>3308</v>
      </c>
      <c r="B2764" s="6" t="s">
        <v>6324</v>
      </c>
      <c r="C2764" s="6" t="s">
        <v>2893</v>
      </c>
      <c r="D2764" s="6" t="s">
        <v>70</v>
      </c>
      <c r="E2764" s="3">
        <v>5</v>
      </c>
      <c r="F2764" s="17">
        <v>28995</v>
      </c>
      <c r="G2764" s="28">
        <f t="shared" ca="1" si="49"/>
        <v>44.440931779870624</v>
      </c>
      <c r="H2764" s="6" t="s">
        <v>256</v>
      </c>
      <c r="I2764" s="6" t="s">
        <v>72</v>
      </c>
      <c r="J2764" s="6" t="s">
        <v>54</v>
      </c>
      <c r="K2764" s="6" t="s">
        <v>55</v>
      </c>
      <c r="L2764" s="6" t="s">
        <v>56</v>
      </c>
      <c r="M2764" s="3">
        <v>14</v>
      </c>
    </row>
    <row r="2765" spans="1:13" s="3" customFormat="1" ht="15.75" customHeight="1" x14ac:dyDescent="0.25">
      <c r="A2765" s="3">
        <v>3309</v>
      </c>
      <c r="B2765" s="6" t="s">
        <v>647</v>
      </c>
      <c r="C2765" s="6" t="s">
        <v>8307</v>
      </c>
      <c r="D2765" s="6" t="s">
        <v>50</v>
      </c>
      <c r="E2765" s="3">
        <v>34</v>
      </c>
      <c r="F2765" s="17">
        <v>27377</v>
      </c>
      <c r="G2765" s="28">
        <f t="shared" ca="1" si="49"/>
        <v>48.873808492199387</v>
      </c>
      <c r="H2765" s="6" t="s">
        <v>875</v>
      </c>
      <c r="I2765" s="6" t="s">
        <v>170</v>
      </c>
      <c r="J2765" s="6" t="s">
        <v>91</v>
      </c>
      <c r="K2765" s="6" t="s">
        <v>55</v>
      </c>
      <c r="L2765" s="6" t="s">
        <v>56</v>
      </c>
      <c r="M2765" s="3">
        <v>3</v>
      </c>
    </row>
    <row r="2766" spans="1:13" s="3" customFormat="1" ht="15.75" customHeight="1" x14ac:dyDescent="0.25">
      <c r="A2766" s="3">
        <v>3310</v>
      </c>
      <c r="B2766" s="6" t="s">
        <v>8308</v>
      </c>
      <c r="C2766" s="6" t="s">
        <v>8309</v>
      </c>
      <c r="D2766" s="6" t="s">
        <v>70</v>
      </c>
      <c r="E2766" s="3">
        <v>83</v>
      </c>
      <c r="F2766" s="17">
        <v>22583</v>
      </c>
      <c r="G2766" s="28">
        <f t="shared" ca="1" si="49"/>
        <v>62.008055067541854</v>
      </c>
      <c r="H2766" s="6" t="s">
        <v>130</v>
      </c>
      <c r="I2766" s="6" t="s">
        <v>64</v>
      </c>
      <c r="J2766" s="6" t="s">
        <v>73</v>
      </c>
      <c r="K2766" s="6" t="s">
        <v>55</v>
      </c>
      <c r="L2766" s="6" t="s">
        <v>56</v>
      </c>
      <c r="M2766" s="3">
        <v>12</v>
      </c>
    </row>
    <row r="2767" spans="1:13" s="3" customFormat="1" ht="15.75" customHeight="1" x14ac:dyDescent="0.25">
      <c r="A2767" s="3">
        <v>3311</v>
      </c>
      <c r="B2767" s="6" t="s">
        <v>8310</v>
      </c>
      <c r="C2767" s="6" t="s">
        <v>8311</v>
      </c>
      <c r="D2767" s="6" t="s">
        <v>70</v>
      </c>
      <c r="E2767" s="3">
        <v>57</v>
      </c>
      <c r="F2767" s="17">
        <v>29210</v>
      </c>
      <c r="G2767" s="28">
        <f t="shared" ca="1" si="49"/>
        <v>43.851890683980209</v>
      </c>
      <c r="H2767" s="6" t="s">
        <v>568</v>
      </c>
      <c r="I2767" s="6" t="s">
        <v>53</v>
      </c>
      <c r="J2767" s="6" t="s">
        <v>54</v>
      </c>
      <c r="K2767" s="6" t="s">
        <v>55</v>
      </c>
      <c r="L2767" s="6" t="s">
        <v>56</v>
      </c>
      <c r="M2767" s="3">
        <v>8</v>
      </c>
    </row>
    <row r="2768" spans="1:13" s="3" customFormat="1" ht="15.75" customHeight="1" x14ac:dyDescent="0.25">
      <c r="A2768" s="3">
        <v>3315</v>
      </c>
      <c r="B2768" s="6" t="s">
        <v>8312</v>
      </c>
      <c r="C2768" s="6" t="s">
        <v>8313</v>
      </c>
      <c r="D2768" s="6" t="s">
        <v>70</v>
      </c>
      <c r="E2768" s="3">
        <v>77</v>
      </c>
      <c r="F2768" s="17">
        <v>34585</v>
      </c>
      <c r="G2768" s="28">
        <f t="shared" ca="1" si="49"/>
        <v>29.125863286719937</v>
      </c>
      <c r="H2768" s="6" t="s">
        <v>179</v>
      </c>
      <c r="I2768" s="6" t="s">
        <v>64</v>
      </c>
      <c r="J2768" s="6" t="s">
        <v>54</v>
      </c>
      <c r="K2768" s="6" t="s">
        <v>55</v>
      </c>
      <c r="L2768" s="6" t="s">
        <v>56</v>
      </c>
      <c r="M2768" s="3">
        <v>5</v>
      </c>
    </row>
    <row r="2769" spans="1:13" s="3" customFormat="1" ht="15.75" customHeight="1" x14ac:dyDescent="0.25">
      <c r="A2769" s="3">
        <v>3316</v>
      </c>
      <c r="B2769" s="6" t="s">
        <v>8314</v>
      </c>
      <c r="C2769" s="6" t="s">
        <v>4864</v>
      </c>
      <c r="D2769" s="6" t="s">
        <v>70</v>
      </c>
      <c r="E2769" s="3">
        <v>31</v>
      </c>
      <c r="F2769" s="17">
        <v>22161</v>
      </c>
      <c r="G2769" s="28">
        <f t="shared" ca="1" si="49"/>
        <v>63.164219451103499</v>
      </c>
      <c r="H2769" s="6" t="s">
        <v>454</v>
      </c>
      <c r="I2769" s="6" t="s">
        <v>170</v>
      </c>
      <c r="J2769" s="6" t="s">
        <v>54</v>
      </c>
      <c r="K2769" s="6" t="s">
        <v>55</v>
      </c>
      <c r="L2769" s="6" t="s">
        <v>65</v>
      </c>
      <c r="M2769" s="3">
        <v>18</v>
      </c>
    </row>
    <row r="2770" spans="1:13" s="3" customFormat="1" ht="15.75" customHeight="1" x14ac:dyDescent="0.25">
      <c r="A2770" s="3">
        <v>3317</v>
      </c>
      <c r="B2770" s="6" t="s">
        <v>8315</v>
      </c>
      <c r="C2770" s="6" t="s">
        <v>6871</v>
      </c>
      <c r="D2770" s="6" t="s">
        <v>50</v>
      </c>
      <c r="E2770" s="3">
        <v>35</v>
      </c>
      <c r="F2770" s="17">
        <v>25757</v>
      </c>
      <c r="G2770" s="28">
        <f t="shared" ca="1" si="49"/>
        <v>53.312164656582951</v>
      </c>
      <c r="H2770" s="6" t="s">
        <v>146</v>
      </c>
      <c r="I2770" s="6" t="s">
        <v>72</v>
      </c>
      <c r="J2770" s="6" t="s">
        <v>54</v>
      </c>
      <c r="K2770" s="6" t="s">
        <v>55</v>
      </c>
      <c r="L2770" s="6" t="s">
        <v>56</v>
      </c>
      <c r="M2770" s="3">
        <v>11</v>
      </c>
    </row>
    <row r="2771" spans="1:13" s="3" customFormat="1" ht="15.75" customHeight="1" x14ac:dyDescent="0.25">
      <c r="A2771" s="3">
        <v>3320</v>
      </c>
      <c r="B2771" s="6" t="s">
        <v>8316</v>
      </c>
      <c r="C2771" s="6" t="s">
        <v>8317</v>
      </c>
      <c r="D2771" s="6" t="s">
        <v>70</v>
      </c>
      <c r="E2771" s="3">
        <v>16</v>
      </c>
      <c r="F2771" s="17">
        <v>34487</v>
      </c>
      <c r="G2771" s="28">
        <f t="shared" ca="1" si="49"/>
        <v>29.394356437404866</v>
      </c>
      <c r="H2771" s="6" t="s">
        <v>1060</v>
      </c>
      <c r="I2771" s="6" t="s">
        <v>53</v>
      </c>
      <c r="J2771" s="6" t="s">
        <v>91</v>
      </c>
      <c r="K2771" s="6" t="s">
        <v>55</v>
      </c>
      <c r="L2771" s="6" t="s">
        <v>65</v>
      </c>
      <c r="M2771" s="3">
        <v>6</v>
      </c>
    </row>
    <row r="2772" spans="1:13" s="3" customFormat="1" ht="15.75" customHeight="1" x14ac:dyDescent="0.25">
      <c r="A2772" s="3">
        <v>3323</v>
      </c>
      <c r="B2772" s="6" t="s">
        <v>8318</v>
      </c>
      <c r="C2772" s="6" t="s">
        <v>8319</v>
      </c>
      <c r="D2772" s="6" t="s">
        <v>50</v>
      </c>
      <c r="E2772" s="3">
        <v>99</v>
      </c>
      <c r="F2772" s="17">
        <v>26724</v>
      </c>
      <c r="G2772" s="28">
        <f t="shared" ca="1" si="49"/>
        <v>50.662849588089799</v>
      </c>
      <c r="H2772" s="6" t="s">
        <v>331</v>
      </c>
      <c r="I2772" s="6" t="s">
        <v>131</v>
      </c>
      <c r="J2772" s="6" t="s">
        <v>91</v>
      </c>
      <c r="K2772" s="6" t="s">
        <v>55</v>
      </c>
      <c r="L2772" s="6" t="s">
        <v>65</v>
      </c>
      <c r="M2772" s="3">
        <v>8</v>
      </c>
    </row>
    <row r="2773" spans="1:13" s="3" customFormat="1" ht="15.75" customHeight="1" x14ac:dyDescent="0.25">
      <c r="A2773" s="3">
        <v>3326</v>
      </c>
      <c r="B2773" s="6" t="s">
        <v>8321</v>
      </c>
      <c r="C2773" s="6" t="s">
        <v>8322</v>
      </c>
      <c r="D2773" s="6" t="s">
        <v>50</v>
      </c>
      <c r="E2773" s="3">
        <v>83</v>
      </c>
      <c r="F2773" s="17">
        <v>27497</v>
      </c>
      <c r="G2773" s="28">
        <f t="shared" ca="1" si="49"/>
        <v>48.545041368911718</v>
      </c>
      <c r="H2773" s="6" t="s">
        <v>189</v>
      </c>
      <c r="I2773" s="6" t="s">
        <v>53</v>
      </c>
      <c r="J2773" s="6" t="s">
        <v>91</v>
      </c>
      <c r="K2773" s="6" t="s">
        <v>55</v>
      </c>
      <c r="L2773" s="6" t="s">
        <v>56</v>
      </c>
      <c r="M2773" s="3">
        <v>22</v>
      </c>
    </row>
    <row r="2774" spans="1:13" s="3" customFormat="1" ht="15.75" customHeight="1" x14ac:dyDescent="0.25">
      <c r="A2774" s="3">
        <v>3327</v>
      </c>
      <c r="B2774" s="6" t="s">
        <v>8031</v>
      </c>
      <c r="C2774" s="6" t="s">
        <v>8323</v>
      </c>
      <c r="D2774" s="6" t="s">
        <v>50</v>
      </c>
      <c r="E2774" s="3">
        <v>84</v>
      </c>
      <c r="F2774" s="17">
        <v>26697</v>
      </c>
      <c r="G2774" s="28">
        <f t="shared" ca="1" si="49"/>
        <v>50.736822190829528</v>
      </c>
      <c r="H2774" s="6" t="s">
        <v>434</v>
      </c>
      <c r="I2774" s="6" t="s">
        <v>53</v>
      </c>
      <c r="J2774" s="6" t="s">
        <v>54</v>
      </c>
      <c r="K2774" s="6" t="s">
        <v>55</v>
      </c>
      <c r="L2774" s="6" t="s">
        <v>65</v>
      </c>
      <c r="M2774" s="3">
        <v>15</v>
      </c>
    </row>
    <row r="2775" spans="1:13" s="3" customFormat="1" ht="15.75" customHeight="1" x14ac:dyDescent="0.25">
      <c r="A2775" s="3">
        <v>3328</v>
      </c>
      <c r="B2775" s="6" t="s">
        <v>8324</v>
      </c>
      <c r="C2775" s="6" t="s">
        <v>8325</v>
      </c>
      <c r="D2775" s="6" t="s">
        <v>70</v>
      </c>
      <c r="E2775" s="3">
        <v>58</v>
      </c>
      <c r="F2775" s="17">
        <v>22499</v>
      </c>
      <c r="G2775" s="28">
        <f t="shared" ca="1" si="49"/>
        <v>62.238192053843221</v>
      </c>
      <c r="H2775" s="6" t="s">
        <v>501</v>
      </c>
      <c r="I2775" s="6" t="s">
        <v>131</v>
      </c>
      <c r="J2775" s="6" t="s">
        <v>54</v>
      </c>
      <c r="K2775" s="6" t="s">
        <v>55</v>
      </c>
      <c r="L2775" s="6" t="s">
        <v>65</v>
      </c>
      <c r="M2775" s="3">
        <v>6</v>
      </c>
    </row>
    <row r="2776" spans="1:13" s="3" customFormat="1" ht="15.75" customHeight="1" x14ac:dyDescent="0.25">
      <c r="A2776" s="3">
        <v>3331</v>
      </c>
      <c r="B2776" s="6" t="s">
        <v>8327</v>
      </c>
      <c r="C2776" s="6" t="s">
        <v>8328</v>
      </c>
      <c r="D2776" s="6" t="s">
        <v>70</v>
      </c>
      <c r="E2776" s="3">
        <v>18</v>
      </c>
      <c r="F2776" s="17">
        <v>26196</v>
      </c>
      <c r="G2776" s="28">
        <f t="shared" ca="1" si="49"/>
        <v>52.109424930555555</v>
      </c>
      <c r="H2776" s="6" t="s">
        <v>934</v>
      </c>
      <c r="I2776" s="6" t="s">
        <v>72</v>
      </c>
      <c r="J2776" s="6" t="s">
        <v>54</v>
      </c>
      <c r="K2776" s="6" t="s">
        <v>55</v>
      </c>
      <c r="L2776" s="6" t="s">
        <v>65</v>
      </c>
      <c r="M2776" s="3">
        <v>8</v>
      </c>
    </row>
    <row r="2777" spans="1:13" s="3" customFormat="1" ht="15.75" customHeight="1" x14ac:dyDescent="0.25">
      <c r="A2777" s="3">
        <v>3332</v>
      </c>
      <c r="B2777" s="6" t="s">
        <v>8329</v>
      </c>
      <c r="C2777" s="6" t="s">
        <v>8330</v>
      </c>
      <c r="D2777" s="6" t="s">
        <v>70</v>
      </c>
      <c r="E2777" s="3">
        <v>43</v>
      </c>
      <c r="F2777" s="17">
        <v>36062</v>
      </c>
      <c r="G2777" s="28">
        <f t="shared" ca="1" si="49"/>
        <v>25.079287944254183</v>
      </c>
      <c r="H2777" s="6" t="s">
        <v>79</v>
      </c>
      <c r="I2777" s="6" t="s">
        <v>131</v>
      </c>
      <c r="J2777" s="6" t="s">
        <v>54</v>
      </c>
      <c r="K2777" s="6" t="s">
        <v>55</v>
      </c>
      <c r="L2777" s="6" t="s">
        <v>65</v>
      </c>
      <c r="M2777" s="3">
        <v>3</v>
      </c>
    </row>
    <row r="2778" spans="1:13" s="3" customFormat="1" ht="15.75" customHeight="1" x14ac:dyDescent="0.25">
      <c r="A2778" s="3">
        <v>3333</v>
      </c>
      <c r="B2778" s="6" t="s">
        <v>8331</v>
      </c>
      <c r="C2778" s="6" t="s">
        <v>1143</v>
      </c>
      <c r="D2778" s="6" t="s">
        <v>70</v>
      </c>
      <c r="E2778" s="3">
        <v>30</v>
      </c>
      <c r="F2778" s="17">
        <v>28983</v>
      </c>
      <c r="G2778" s="28">
        <f t="shared" ca="1" si="49"/>
        <v>44.473808492199389</v>
      </c>
      <c r="H2778" s="6" t="s">
        <v>3239</v>
      </c>
      <c r="I2778" s="6" t="s">
        <v>64</v>
      </c>
      <c r="J2778" s="6" t="s">
        <v>54</v>
      </c>
      <c r="K2778" s="6" t="s">
        <v>55</v>
      </c>
      <c r="L2778" s="6" t="s">
        <v>56</v>
      </c>
      <c r="M2778" s="3">
        <v>17</v>
      </c>
    </row>
    <row r="2779" spans="1:13" s="3" customFormat="1" ht="15.75" customHeight="1" x14ac:dyDescent="0.25">
      <c r="A2779" s="3">
        <v>3334</v>
      </c>
      <c r="B2779" s="6" t="s">
        <v>8332</v>
      </c>
      <c r="C2779" s="6" t="s">
        <v>8333</v>
      </c>
      <c r="D2779" s="6" t="s">
        <v>70</v>
      </c>
      <c r="E2779" s="3">
        <v>63</v>
      </c>
      <c r="F2779" s="17">
        <v>23884</v>
      </c>
      <c r="G2779" s="28">
        <f t="shared" ca="1" si="49"/>
        <v>58.443671505898017</v>
      </c>
      <c r="H2779" s="6" t="s">
        <v>292</v>
      </c>
      <c r="I2779" s="6" t="s">
        <v>131</v>
      </c>
      <c r="J2779" s="6" t="s">
        <v>54</v>
      </c>
      <c r="K2779" s="6" t="s">
        <v>55</v>
      </c>
      <c r="L2779" s="6" t="s">
        <v>56</v>
      </c>
      <c r="M2779" s="3">
        <v>12</v>
      </c>
    </row>
    <row r="2780" spans="1:13" s="3" customFormat="1" ht="15.75" customHeight="1" x14ac:dyDescent="0.25">
      <c r="A2780" s="3">
        <v>3335</v>
      </c>
      <c r="B2780" s="6" t="s">
        <v>2735</v>
      </c>
      <c r="C2780" s="6" t="s">
        <v>8334</v>
      </c>
      <c r="D2780" s="6" t="s">
        <v>50</v>
      </c>
      <c r="E2780" s="3">
        <v>47</v>
      </c>
      <c r="F2780" s="17">
        <v>29204</v>
      </c>
      <c r="G2780" s="28">
        <f t="shared" ca="1" si="49"/>
        <v>43.868329040144594</v>
      </c>
      <c r="H2780" s="6" t="s">
        <v>393</v>
      </c>
      <c r="I2780" s="6" t="s">
        <v>131</v>
      </c>
      <c r="J2780" s="6" t="s">
        <v>54</v>
      </c>
      <c r="K2780" s="6" t="s">
        <v>55</v>
      </c>
      <c r="L2780" s="6" t="s">
        <v>65</v>
      </c>
      <c r="M2780" s="3">
        <v>16</v>
      </c>
    </row>
    <row r="2781" spans="1:13" s="3" customFormat="1" ht="15.75" customHeight="1" x14ac:dyDescent="0.25">
      <c r="A2781" s="3">
        <v>3336</v>
      </c>
      <c r="B2781" s="6" t="s">
        <v>8335</v>
      </c>
      <c r="C2781" s="6" t="s">
        <v>8336</v>
      </c>
      <c r="D2781" s="6" t="s">
        <v>50</v>
      </c>
      <c r="E2781" s="3">
        <v>47</v>
      </c>
      <c r="F2781" s="17">
        <v>28865</v>
      </c>
      <c r="G2781" s="28">
        <f t="shared" ca="1" si="49"/>
        <v>44.797096163432265</v>
      </c>
      <c r="H2781" s="6" t="s">
        <v>757</v>
      </c>
      <c r="I2781" s="6" t="s">
        <v>53</v>
      </c>
      <c r="J2781" s="6" t="s">
        <v>54</v>
      </c>
      <c r="K2781" s="6" t="s">
        <v>55</v>
      </c>
      <c r="L2781" s="6" t="s">
        <v>56</v>
      </c>
      <c r="M2781" s="3">
        <v>8</v>
      </c>
    </row>
    <row r="2782" spans="1:13" s="3" customFormat="1" ht="15.75" customHeight="1" x14ac:dyDescent="0.25">
      <c r="A2782" s="3">
        <v>3339</v>
      </c>
      <c r="B2782" s="6" t="s">
        <v>2805</v>
      </c>
      <c r="C2782" s="6" t="s">
        <v>2957</v>
      </c>
      <c r="D2782" s="6" t="s">
        <v>50</v>
      </c>
      <c r="E2782" s="3">
        <v>76</v>
      </c>
      <c r="F2782" s="17">
        <v>31540</v>
      </c>
      <c r="G2782" s="28">
        <f t="shared" ca="1" si="49"/>
        <v>37.468329040144596</v>
      </c>
      <c r="H2782" s="6" t="s">
        <v>685</v>
      </c>
      <c r="I2782" s="6" t="s">
        <v>131</v>
      </c>
      <c r="J2782" s="6" t="s">
        <v>54</v>
      </c>
      <c r="K2782" s="6" t="s">
        <v>55</v>
      </c>
      <c r="L2782" s="6" t="s">
        <v>65</v>
      </c>
      <c r="M2782" s="3">
        <v>21</v>
      </c>
    </row>
    <row r="2783" spans="1:13" s="3" customFormat="1" ht="15.75" customHeight="1" x14ac:dyDescent="0.25">
      <c r="A2783" s="3">
        <v>3340</v>
      </c>
      <c r="B2783" s="6" t="s">
        <v>6148</v>
      </c>
      <c r="C2783" s="6" t="s">
        <v>8337</v>
      </c>
      <c r="D2783" s="6" t="s">
        <v>50</v>
      </c>
      <c r="E2783" s="3">
        <v>61</v>
      </c>
      <c r="F2783" s="17">
        <v>33510</v>
      </c>
      <c r="G2783" s="28">
        <f t="shared" ca="1" si="49"/>
        <v>32.07106876617199</v>
      </c>
      <c r="H2783" s="6" t="s">
        <v>417</v>
      </c>
      <c r="I2783" s="6" t="s">
        <v>170</v>
      </c>
      <c r="J2783" s="6" t="s">
        <v>54</v>
      </c>
      <c r="K2783" s="6" t="s">
        <v>55</v>
      </c>
      <c r="L2783" s="6" t="s">
        <v>65</v>
      </c>
      <c r="M2783" s="3">
        <v>2</v>
      </c>
    </row>
    <row r="2784" spans="1:13" s="3" customFormat="1" ht="15.75" customHeight="1" x14ac:dyDescent="0.25">
      <c r="A2784" s="3">
        <v>3341</v>
      </c>
      <c r="B2784" s="6" t="s">
        <v>1339</v>
      </c>
      <c r="C2784" s="6" t="s">
        <v>3269</v>
      </c>
      <c r="D2784" s="6" t="s">
        <v>70</v>
      </c>
      <c r="E2784" s="3">
        <v>19</v>
      </c>
      <c r="F2784" s="17">
        <v>29438</v>
      </c>
      <c r="G2784" s="28">
        <f t="shared" ca="1" si="49"/>
        <v>43.227233149733635</v>
      </c>
      <c r="H2784" s="6" t="s">
        <v>745</v>
      </c>
      <c r="I2784" s="6" t="s">
        <v>102</v>
      </c>
      <c r="J2784" s="6" t="s">
        <v>73</v>
      </c>
      <c r="K2784" s="6" t="s">
        <v>55</v>
      </c>
      <c r="L2784" s="6" t="s">
        <v>56</v>
      </c>
      <c r="M2784" s="3">
        <v>6</v>
      </c>
    </row>
    <row r="2785" spans="1:13" s="3" customFormat="1" ht="15.75" customHeight="1" x14ac:dyDescent="0.25">
      <c r="A2785" s="3">
        <v>3344</v>
      </c>
      <c r="B2785" s="6" t="s">
        <v>8338</v>
      </c>
      <c r="C2785" s="6" t="s">
        <v>8339</v>
      </c>
      <c r="D2785" s="6" t="s">
        <v>70</v>
      </c>
      <c r="E2785" s="3">
        <v>66</v>
      </c>
      <c r="F2785" s="17">
        <v>34744</v>
      </c>
      <c r="G2785" s="28">
        <f t="shared" ca="1" si="49"/>
        <v>28.69024684836377</v>
      </c>
      <c r="H2785" s="6" t="s">
        <v>349</v>
      </c>
      <c r="I2785" s="6" t="s">
        <v>170</v>
      </c>
      <c r="J2785" s="6" t="s">
        <v>73</v>
      </c>
      <c r="K2785" s="6" t="s">
        <v>55</v>
      </c>
      <c r="L2785" s="6" t="s">
        <v>56</v>
      </c>
      <c r="M2785" s="3">
        <v>1</v>
      </c>
    </row>
    <row r="2786" spans="1:13" s="3" customFormat="1" ht="15.75" customHeight="1" x14ac:dyDescent="0.25">
      <c r="A2786" s="3">
        <v>3346</v>
      </c>
      <c r="B2786" s="6" t="s">
        <v>8340</v>
      </c>
      <c r="C2786" s="6" t="s">
        <v>8341</v>
      </c>
      <c r="D2786" s="6" t="s">
        <v>70</v>
      </c>
      <c r="E2786" s="3">
        <v>61</v>
      </c>
      <c r="F2786" s="17">
        <v>33492</v>
      </c>
      <c r="G2786" s="28">
        <f t="shared" ca="1" si="49"/>
        <v>32.120383834665141</v>
      </c>
      <c r="H2786" s="6" t="s">
        <v>543</v>
      </c>
      <c r="I2786" s="6" t="s">
        <v>72</v>
      </c>
      <c r="J2786" s="6" t="s">
        <v>91</v>
      </c>
      <c r="K2786" s="6" t="s">
        <v>55</v>
      </c>
      <c r="L2786" s="6" t="s">
        <v>65</v>
      </c>
      <c r="M2786" s="3">
        <v>3</v>
      </c>
    </row>
    <row r="2787" spans="1:13" s="3" customFormat="1" ht="15.75" customHeight="1" x14ac:dyDescent="0.25">
      <c r="A2787" s="3">
        <v>3348</v>
      </c>
      <c r="B2787" s="6" t="s">
        <v>7363</v>
      </c>
      <c r="C2787" s="6" t="s">
        <v>8342</v>
      </c>
      <c r="D2787" s="6" t="s">
        <v>70</v>
      </c>
      <c r="E2787" s="3">
        <v>93</v>
      </c>
      <c r="F2787" s="17">
        <v>20767</v>
      </c>
      <c r="G2787" s="28">
        <f t="shared" ca="1" si="49"/>
        <v>66.983397533295275</v>
      </c>
      <c r="H2787" s="6" t="s">
        <v>622</v>
      </c>
      <c r="I2787" s="6" t="s">
        <v>131</v>
      </c>
      <c r="J2787" s="6" t="s">
        <v>91</v>
      </c>
      <c r="K2787" s="6" t="s">
        <v>55</v>
      </c>
      <c r="L2787" s="6" t="s">
        <v>56</v>
      </c>
      <c r="M2787" s="3">
        <v>6</v>
      </c>
    </row>
    <row r="2788" spans="1:13" s="3" customFormat="1" ht="15.75" customHeight="1" x14ac:dyDescent="0.25">
      <c r="A2788" s="3">
        <v>3349</v>
      </c>
      <c r="B2788" s="6" t="s">
        <v>8343</v>
      </c>
      <c r="C2788" s="6" t="s">
        <v>8344</v>
      </c>
      <c r="D2788" s="6" t="s">
        <v>50</v>
      </c>
      <c r="E2788" s="3">
        <v>11</v>
      </c>
      <c r="F2788" s="17">
        <v>29608</v>
      </c>
      <c r="G2788" s="28">
        <f t="shared" ca="1" si="49"/>
        <v>42.7614797250761</v>
      </c>
      <c r="H2788" s="6" t="s">
        <v>429</v>
      </c>
      <c r="I2788" s="6" t="s">
        <v>262</v>
      </c>
      <c r="J2788" s="6" t="s">
        <v>73</v>
      </c>
      <c r="K2788" s="6" t="s">
        <v>55</v>
      </c>
      <c r="L2788" s="6" t="s">
        <v>65</v>
      </c>
      <c r="M2788" s="3">
        <v>9</v>
      </c>
    </row>
    <row r="2789" spans="1:13" s="3" customFormat="1" ht="15.75" customHeight="1" x14ac:dyDescent="0.25">
      <c r="A2789" s="3">
        <v>3350</v>
      </c>
      <c r="B2789" s="6" t="s">
        <v>5984</v>
      </c>
      <c r="C2789" s="6" t="s">
        <v>8345</v>
      </c>
      <c r="D2789" s="6" t="s">
        <v>50</v>
      </c>
      <c r="E2789" s="3">
        <v>53</v>
      </c>
      <c r="F2789" s="17">
        <v>27543</v>
      </c>
      <c r="G2789" s="28">
        <f t="shared" ca="1" si="49"/>
        <v>48.419013971651445</v>
      </c>
      <c r="H2789" s="6" t="s">
        <v>845</v>
      </c>
      <c r="I2789" s="6" t="s">
        <v>53</v>
      </c>
      <c r="J2789" s="6" t="s">
        <v>73</v>
      </c>
      <c r="K2789" s="6" t="s">
        <v>55</v>
      </c>
      <c r="L2789" s="6" t="s">
        <v>65</v>
      </c>
      <c r="M2789" s="3">
        <v>6</v>
      </c>
    </row>
    <row r="2790" spans="1:13" s="3" customFormat="1" ht="15.75" customHeight="1" x14ac:dyDescent="0.25">
      <c r="A2790" s="3">
        <v>3351</v>
      </c>
      <c r="B2790" s="6" t="s">
        <v>3407</v>
      </c>
      <c r="C2790" s="6" t="s">
        <v>8346</v>
      </c>
      <c r="D2790" s="6" t="s">
        <v>70</v>
      </c>
      <c r="E2790" s="3">
        <v>13</v>
      </c>
      <c r="F2790" s="17">
        <v>30054</v>
      </c>
      <c r="G2790" s="28">
        <f t="shared" ca="1" si="49"/>
        <v>41.539561916856925</v>
      </c>
      <c r="H2790" s="6" t="s">
        <v>2535</v>
      </c>
      <c r="I2790" s="6" t="s">
        <v>170</v>
      </c>
      <c r="J2790" s="6" t="s">
        <v>73</v>
      </c>
      <c r="K2790" s="6" t="s">
        <v>55</v>
      </c>
      <c r="L2790" s="6" t="s">
        <v>65</v>
      </c>
      <c r="M2790" s="3">
        <v>15</v>
      </c>
    </row>
    <row r="2791" spans="1:13" s="3" customFormat="1" ht="15.75" customHeight="1" x14ac:dyDescent="0.25">
      <c r="A2791" s="3">
        <v>3352</v>
      </c>
      <c r="B2791" s="6" t="s">
        <v>8347</v>
      </c>
      <c r="C2791" s="6" t="s">
        <v>8348</v>
      </c>
      <c r="D2791" s="6" t="s">
        <v>50</v>
      </c>
      <c r="E2791" s="3">
        <v>14</v>
      </c>
      <c r="F2791" s="17">
        <v>34696</v>
      </c>
      <c r="G2791" s="28">
        <f t="shared" ca="1" si="49"/>
        <v>28.82175369767884</v>
      </c>
      <c r="H2791" s="6" t="s">
        <v>440</v>
      </c>
      <c r="I2791" s="6" t="s">
        <v>53</v>
      </c>
      <c r="J2791" s="6" t="s">
        <v>73</v>
      </c>
      <c r="K2791" s="6" t="s">
        <v>55</v>
      </c>
      <c r="L2791" s="6" t="s">
        <v>65</v>
      </c>
      <c r="M2791" s="3">
        <v>1</v>
      </c>
    </row>
    <row r="2792" spans="1:13" s="3" customFormat="1" ht="15.75" customHeight="1" x14ac:dyDescent="0.25">
      <c r="A2792" s="3">
        <v>3353</v>
      </c>
      <c r="B2792" s="6" t="s">
        <v>5065</v>
      </c>
      <c r="C2792" s="6" t="s">
        <v>8349</v>
      </c>
      <c r="D2792" s="6" t="s">
        <v>70</v>
      </c>
      <c r="E2792" s="3">
        <v>91</v>
      </c>
      <c r="F2792" s="17">
        <v>34445</v>
      </c>
      <c r="G2792" s="28">
        <f t="shared" ca="1" si="49"/>
        <v>29.509424930555554</v>
      </c>
      <c r="H2792" s="6" t="s">
        <v>3239</v>
      </c>
      <c r="I2792" s="6" t="s">
        <v>170</v>
      </c>
      <c r="J2792" s="6" t="s">
        <v>54</v>
      </c>
      <c r="K2792" s="6" t="s">
        <v>55</v>
      </c>
      <c r="L2792" s="6" t="s">
        <v>56</v>
      </c>
      <c r="M2792" s="3">
        <v>1</v>
      </c>
    </row>
    <row r="2793" spans="1:13" s="3" customFormat="1" ht="15.75" customHeight="1" x14ac:dyDescent="0.25">
      <c r="A2793" s="3">
        <v>3355</v>
      </c>
      <c r="B2793" s="6" t="s">
        <v>8350</v>
      </c>
      <c r="C2793" s="6" t="s">
        <v>8351</v>
      </c>
      <c r="D2793" s="6" t="s">
        <v>70</v>
      </c>
      <c r="E2793" s="3">
        <v>50</v>
      </c>
      <c r="F2793" s="17">
        <v>32923</v>
      </c>
      <c r="G2793" s="28">
        <f t="shared" ca="1" si="49"/>
        <v>33.679287944254185</v>
      </c>
      <c r="H2793" s="6" t="s">
        <v>658</v>
      </c>
      <c r="I2793" s="6" t="s">
        <v>53</v>
      </c>
      <c r="J2793" s="6" t="s">
        <v>54</v>
      </c>
      <c r="K2793" s="6" t="s">
        <v>55</v>
      </c>
      <c r="L2793" s="6" t="s">
        <v>65</v>
      </c>
      <c r="M2793" s="3">
        <v>3</v>
      </c>
    </row>
    <row r="2794" spans="1:13" s="3" customFormat="1" ht="15.75" customHeight="1" x14ac:dyDescent="0.25">
      <c r="A2794" s="3">
        <v>3356</v>
      </c>
      <c r="B2794" s="6" t="s">
        <v>8352</v>
      </c>
      <c r="C2794" s="6" t="s">
        <v>8353</v>
      </c>
      <c r="D2794" s="6" t="s">
        <v>50</v>
      </c>
      <c r="E2794" s="3">
        <v>47</v>
      </c>
      <c r="F2794" s="17">
        <v>21632</v>
      </c>
      <c r="G2794" s="28">
        <f t="shared" ca="1" si="49"/>
        <v>64.613534519596655</v>
      </c>
      <c r="H2794" s="6" t="s">
        <v>1014</v>
      </c>
      <c r="I2794" s="6" t="s">
        <v>72</v>
      </c>
      <c r="J2794" s="6" t="s">
        <v>54</v>
      </c>
      <c r="K2794" s="6" t="s">
        <v>55</v>
      </c>
      <c r="L2794" s="6" t="s">
        <v>56</v>
      </c>
      <c r="M2794" s="3">
        <v>6</v>
      </c>
    </row>
    <row r="2795" spans="1:13" s="3" customFormat="1" ht="15.75" customHeight="1" x14ac:dyDescent="0.25">
      <c r="A2795" s="3">
        <v>3357</v>
      </c>
      <c r="B2795" s="6" t="s">
        <v>4455</v>
      </c>
      <c r="C2795" s="6" t="s">
        <v>8354</v>
      </c>
      <c r="D2795" s="6" t="s">
        <v>50</v>
      </c>
      <c r="E2795" s="3">
        <v>25</v>
      </c>
      <c r="F2795" s="17">
        <v>36192</v>
      </c>
      <c r="G2795" s="28">
        <f t="shared" ca="1" si="49"/>
        <v>24.723123560692539</v>
      </c>
      <c r="H2795" s="6" t="s">
        <v>232</v>
      </c>
      <c r="I2795" s="6" t="s">
        <v>53</v>
      </c>
      <c r="J2795" s="6" t="s">
        <v>73</v>
      </c>
      <c r="K2795" s="6" t="s">
        <v>55</v>
      </c>
      <c r="L2795" s="6" t="s">
        <v>65</v>
      </c>
      <c r="M2795" s="3">
        <v>4</v>
      </c>
    </row>
    <row r="2796" spans="1:13" s="3" customFormat="1" ht="15.75" customHeight="1" x14ac:dyDescent="0.25">
      <c r="A2796" s="3">
        <v>3358</v>
      </c>
      <c r="B2796" s="6" t="s">
        <v>7733</v>
      </c>
      <c r="C2796" s="6" t="s">
        <v>8355</v>
      </c>
      <c r="D2796" s="6" t="s">
        <v>50</v>
      </c>
      <c r="E2796" s="3">
        <v>30</v>
      </c>
      <c r="F2796" s="17">
        <v>26924</v>
      </c>
      <c r="G2796" s="28">
        <f t="shared" ca="1" si="49"/>
        <v>50.114904382610348</v>
      </c>
      <c r="H2796" s="6" t="s">
        <v>2317</v>
      </c>
      <c r="I2796" s="6" t="s">
        <v>53</v>
      </c>
      <c r="J2796" s="6" t="s">
        <v>73</v>
      </c>
      <c r="K2796" s="6" t="s">
        <v>55</v>
      </c>
      <c r="L2796" s="6" t="s">
        <v>56</v>
      </c>
      <c r="M2796" s="3">
        <v>11</v>
      </c>
    </row>
    <row r="2797" spans="1:13" s="3" customFormat="1" ht="15.75" customHeight="1" x14ac:dyDescent="0.25">
      <c r="A2797" s="3">
        <v>3359</v>
      </c>
      <c r="B2797" s="6" t="s">
        <v>7888</v>
      </c>
      <c r="C2797" s="6" t="s">
        <v>5239</v>
      </c>
      <c r="D2797" s="6" t="s">
        <v>50</v>
      </c>
      <c r="E2797" s="3">
        <v>82</v>
      </c>
      <c r="F2797" s="17">
        <v>33585</v>
      </c>
      <c r="G2797" s="28">
        <f t="shared" ca="1" si="49"/>
        <v>31.865589314117194</v>
      </c>
      <c r="H2797" s="6" t="s">
        <v>2450</v>
      </c>
      <c r="I2797" s="6" t="s">
        <v>170</v>
      </c>
      <c r="J2797" s="6" t="s">
        <v>54</v>
      </c>
      <c r="K2797" s="6" t="s">
        <v>55</v>
      </c>
      <c r="L2797" s="6" t="s">
        <v>65</v>
      </c>
      <c r="M2797" s="3">
        <v>3</v>
      </c>
    </row>
    <row r="2798" spans="1:13" s="3" customFormat="1" ht="15.75" customHeight="1" x14ac:dyDescent="0.25">
      <c r="A2798" s="3">
        <v>3360</v>
      </c>
      <c r="B2798" s="6" t="s">
        <v>8356</v>
      </c>
      <c r="C2798" s="6" t="s">
        <v>8357</v>
      </c>
      <c r="D2798" s="6" t="s">
        <v>70</v>
      </c>
      <c r="E2798" s="3">
        <v>77</v>
      </c>
      <c r="F2798" s="17">
        <v>23093</v>
      </c>
      <c r="G2798" s="28">
        <f t="shared" ca="1" si="49"/>
        <v>60.610794793569248</v>
      </c>
      <c r="H2798" s="6" t="s">
        <v>169</v>
      </c>
      <c r="I2798" s="6" t="s">
        <v>131</v>
      </c>
      <c r="J2798" s="6" t="s">
        <v>73</v>
      </c>
      <c r="K2798" s="6" t="s">
        <v>55</v>
      </c>
      <c r="L2798" s="6" t="s">
        <v>65</v>
      </c>
      <c r="M2798" s="3">
        <v>5</v>
      </c>
    </row>
    <row r="2799" spans="1:13" s="3" customFormat="1" ht="15.75" customHeight="1" x14ac:dyDescent="0.25">
      <c r="A2799" s="3">
        <v>3361</v>
      </c>
      <c r="B2799" s="6" t="s">
        <v>8358</v>
      </c>
      <c r="C2799" s="6" t="s">
        <v>8359</v>
      </c>
      <c r="D2799" s="6" t="s">
        <v>70</v>
      </c>
      <c r="E2799" s="3">
        <v>68</v>
      </c>
      <c r="F2799" s="17">
        <v>24857</v>
      </c>
      <c r="G2799" s="28">
        <f t="shared" ca="1" si="49"/>
        <v>55.777918081240486</v>
      </c>
      <c r="H2799" s="6" t="s">
        <v>52</v>
      </c>
      <c r="I2799" s="6" t="s">
        <v>64</v>
      </c>
      <c r="J2799" s="6" t="s">
        <v>54</v>
      </c>
      <c r="K2799" s="6" t="s">
        <v>55</v>
      </c>
      <c r="L2799" s="6" t="s">
        <v>56</v>
      </c>
      <c r="M2799" s="3">
        <v>9</v>
      </c>
    </row>
    <row r="2800" spans="1:13" s="3" customFormat="1" ht="15.75" customHeight="1" x14ac:dyDescent="0.25">
      <c r="A2800" s="3">
        <v>3362</v>
      </c>
      <c r="B2800" s="6" t="s">
        <v>8360</v>
      </c>
      <c r="C2800" s="6" t="s">
        <v>1373</v>
      </c>
      <c r="D2800" s="6" t="s">
        <v>50</v>
      </c>
      <c r="E2800" s="3">
        <v>60</v>
      </c>
      <c r="F2800" s="17">
        <v>26108</v>
      </c>
      <c r="G2800" s="28">
        <f t="shared" ca="1" si="49"/>
        <v>52.350520820966508</v>
      </c>
      <c r="H2800" s="6" t="s">
        <v>1754</v>
      </c>
      <c r="I2800" s="6" t="s">
        <v>72</v>
      </c>
      <c r="J2800" s="6" t="s">
        <v>73</v>
      </c>
      <c r="K2800" s="6" t="s">
        <v>55</v>
      </c>
      <c r="L2800" s="6" t="s">
        <v>65</v>
      </c>
      <c r="M2800" s="3">
        <v>13</v>
      </c>
    </row>
    <row r="2801" spans="1:13" s="3" customFormat="1" ht="15.75" customHeight="1" x14ac:dyDescent="0.25">
      <c r="A2801" s="3">
        <v>3363</v>
      </c>
      <c r="B2801" s="6" t="s">
        <v>8361</v>
      </c>
      <c r="C2801" s="6" t="s">
        <v>8362</v>
      </c>
      <c r="D2801" s="6" t="s">
        <v>50</v>
      </c>
      <c r="E2801" s="3">
        <v>25</v>
      </c>
      <c r="F2801" s="17">
        <v>36593</v>
      </c>
      <c r="G2801" s="28">
        <f t="shared" ca="1" si="49"/>
        <v>23.624493423706237</v>
      </c>
      <c r="H2801" s="6" t="s">
        <v>312</v>
      </c>
      <c r="I2801" s="6" t="s">
        <v>53</v>
      </c>
      <c r="J2801" s="6" t="s">
        <v>91</v>
      </c>
      <c r="K2801" s="6" t="s">
        <v>55</v>
      </c>
      <c r="L2801" s="6" t="s">
        <v>56</v>
      </c>
      <c r="M2801" s="3">
        <v>3</v>
      </c>
    </row>
    <row r="2802" spans="1:13" s="3" customFormat="1" ht="15.75" customHeight="1" x14ac:dyDescent="0.25">
      <c r="A2802" s="3">
        <v>3366</v>
      </c>
      <c r="B2802" s="6" t="s">
        <v>8363</v>
      </c>
      <c r="C2802" s="6" t="s">
        <v>8364</v>
      </c>
      <c r="D2802" s="6" t="s">
        <v>50</v>
      </c>
      <c r="E2802" s="3">
        <v>98</v>
      </c>
      <c r="F2802" s="17">
        <v>27451</v>
      </c>
      <c r="G2802" s="28">
        <f t="shared" ca="1" si="49"/>
        <v>48.671068766171992</v>
      </c>
      <c r="H2802" s="6" t="s">
        <v>934</v>
      </c>
      <c r="I2802" s="6" t="s">
        <v>53</v>
      </c>
      <c r="J2802" s="6" t="s">
        <v>54</v>
      </c>
      <c r="K2802" s="6" t="s">
        <v>55</v>
      </c>
      <c r="L2802" s="6" t="s">
        <v>56</v>
      </c>
      <c r="M2802" s="3">
        <v>14</v>
      </c>
    </row>
    <row r="2803" spans="1:13" s="3" customFormat="1" ht="15.75" customHeight="1" x14ac:dyDescent="0.25">
      <c r="A2803" s="3">
        <v>3367</v>
      </c>
      <c r="B2803" s="6" t="s">
        <v>8365</v>
      </c>
      <c r="C2803" s="6" t="s">
        <v>8366</v>
      </c>
      <c r="D2803" s="6" t="s">
        <v>70</v>
      </c>
      <c r="E2803" s="3">
        <v>75</v>
      </c>
      <c r="F2803" s="17">
        <v>36865</v>
      </c>
      <c r="G2803" s="28">
        <f t="shared" ca="1" si="49"/>
        <v>22.879287944254184</v>
      </c>
      <c r="H2803" s="6" t="s">
        <v>194</v>
      </c>
      <c r="I2803" s="6" t="s">
        <v>90</v>
      </c>
      <c r="J2803" s="6" t="s">
        <v>54</v>
      </c>
      <c r="K2803" s="6" t="s">
        <v>55</v>
      </c>
      <c r="L2803" s="6" t="s">
        <v>56</v>
      </c>
      <c r="M2803" s="3">
        <v>1</v>
      </c>
    </row>
    <row r="2804" spans="1:13" s="3" customFormat="1" ht="15.75" customHeight="1" x14ac:dyDescent="0.25">
      <c r="A2804" s="3">
        <v>3368</v>
      </c>
      <c r="B2804" s="6" t="s">
        <v>759</v>
      </c>
      <c r="C2804" s="6" t="s">
        <v>8367</v>
      </c>
      <c r="D2804" s="6" t="s">
        <v>70</v>
      </c>
      <c r="E2804" s="3">
        <v>7</v>
      </c>
      <c r="F2804" s="17">
        <v>24670</v>
      </c>
      <c r="G2804" s="28">
        <f t="shared" ca="1" si="49"/>
        <v>56.290246848363772</v>
      </c>
      <c r="H2804" s="6" t="s">
        <v>934</v>
      </c>
      <c r="I2804" s="6" t="s">
        <v>72</v>
      </c>
      <c r="J2804" s="6" t="s">
        <v>73</v>
      </c>
      <c r="K2804" s="6" t="s">
        <v>55</v>
      </c>
      <c r="L2804" s="6" t="s">
        <v>65</v>
      </c>
      <c r="M2804" s="3">
        <v>16</v>
      </c>
    </row>
    <row r="2805" spans="1:13" s="3" customFormat="1" ht="15.75" customHeight="1" x14ac:dyDescent="0.25">
      <c r="A2805" s="3">
        <v>3369</v>
      </c>
      <c r="B2805" s="6" t="s">
        <v>8368</v>
      </c>
      <c r="C2805" s="6" t="s">
        <v>8369</v>
      </c>
      <c r="D2805" s="6" t="s">
        <v>70</v>
      </c>
      <c r="E2805" s="3">
        <v>90</v>
      </c>
      <c r="F2805" s="17">
        <v>28127</v>
      </c>
      <c r="G2805" s="28">
        <f t="shared" ca="1" si="49"/>
        <v>46.819013971651444</v>
      </c>
      <c r="H2805" s="6" t="s">
        <v>766</v>
      </c>
      <c r="I2805" s="6" t="s">
        <v>170</v>
      </c>
      <c r="J2805" s="6" t="s">
        <v>54</v>
      </c>
      <c r="K2805" s="6" t="s">
        <v>55</v>
      </c>
      <c r="L2805" s="6" t="s">
        <v>65</v>
      </c>
      <c r="M2805" s="3">
        <v>10</v>
      </c>
    </row>
    <row r="2806" spans="1:13" s="3" customFormat="1" ht="15.75" customHeight="1" x14ac:dyDescent="0.25">
      <c r="A2806" s="3">
        <v>3370</v>
      </c>
      <c r="B2806" s="6" t="s">
        <v>8370</v>
      </c>
      <c r="C2806" s="6" t="s">
        <v>8371</v>
      </c>
      <c r="D2806" s="6" t="s">
        <v>50</v>
      </c>
      <c r="E2806" s="3">
        <v>8</v>
      </c>
      <c r="F2806" s="17">
        <v>19746</v>
      </c>
      <c r="G2806" s="28">
        <f t="shared" ca="1" si="49"/>
        <v>69.780657807267886</v>
      </c>
      <c r="H2806" s="6" t="s">
        <v>1370</v>
      </c>
      <c r="I2806" s="6" t="s">
        <v>170</v>
      </c>
      <c r="J2806" s="6" t="s">
        <v>91</v>
      </c>
      <c r="K2806" s="6" t="s">
        <v>55</v>
      </c>
      <c r="L2806" s="6" t="s">
        <v>56</v>
      </c>
      <c r="M2806" s="3">
        <v>5</v>
      </c>
    </row>
    <row r="2807" spans="1:13" s="3" customFormat="1" ht="15.75" customHeight="1" x14ac:dyDescent="0.25">
      <c r="A2807" s="3">
        <v>3371</v>
      </c>
      <c r="B2807" s="6" t="s">
        <v>8372</v>
      </c>
      <c r="C2807" s="6" t="s">
        <v>8373</v>
      </c>
      <c r="D2807" s="6" t="s">
        <v>70</v>
      </c>
      <c r="E2807" s="3">
        <v>56</v>
      </c>
      <c r="F2807" s="17">
        <v>28428</v>
      </c>
      <c r="G2807" s="28">
        <f t="shared" ca="1" si="49"/>
        <v>45.994356437404868</v>
      </c>
      <c r="H2807" s="6" t="s">
        <v>383</v>
      </c>
      <c r="I2807" s="6" t="s">
        <v>102</v>
      </c>
      <c r="J2807" s="6" t="s">
        <v>54</v>
      </c>
      <c r="K2807" s="6" t="s">
        <v>55</v>
      </c>
      <c r="L2807" s="6" t="s">
        <v>65</v>
      </c>
      <c r="M2807" s="3">
        <v>17</v>
      </c>
    </row>
    <row r="2808" spans="1:13" s="3" customFormat="1" ht="15.75" customHeight="1" x14ac:dyDescent="0.25">
      <c r="A2808" s="3">
        <v>3373</v>
      </c>
      <c r="B2808" s="6" t="s">
        <v>8374</v>
      </c>
      <c r="C2808" s="6" t="s">
        <v>8375</v>
      </c>
      <c r="D2808" s="6" t="s">
        <v>70</v>
      </c>
      <c r="E2808" s="3">
        <v>19</v>
      </c>
      <c r="F2808" s="17">
        <v>33263</v>
      </c>
      <c r="G2808" s="28">
        <f t="shared" ca="1" si="49"/>
        <v>32.747781094939114</v>
      </c>
      <c r="H2808" s="6" t="s">
        <v>766</v>
      </c>
      <c r="I2808" s="6" t="s">
        <v>131</v>
      </c>
      <c r="J2808" s="6" t="s">
        <v>54</v>
      </c>
      <c r="K2808" s="6" t="s">
        <v>55</v>
      </c>
      <c r="L2808" s="6" t="s">
        <v>65</v>
      </c>
      <c r="M2808" s="3">
        <v>5</v>
      </c>
    </row>
    <row r="2809" spans="1:13" s="3" customFormat="1" ht="15.75" customHeight="1" x14ac:dyDescent="0.25">
      <c r="A2809" s="3">
        <v>3374</v>
      </c>
      <c r="B2809" s="6" t="s">
        <v>8376</v>
      </c>
      <c r="C2809" s="6" t="s">
        <v>8377</v>
      </c>
      <c r="D2809" s="6" t="s">
        <v>70</v>
      </c>
      <c r="E2809" s="3">
        <v>77</v>
      </c>
      <c r="F2809" s="17">
        <v>21871</v>
      </c>
      <c r="G2809" s="28">
        <f t="shared" ca="1" si="49"/>
        <v>63.958739999048703</v>
      </c>
      <c r="H2809" s="6" t="s">
        <v>640</v>
      </c>
      <c r="I2809" s="6" t="s">
        <v>53</v>
      </c>
      <c r="J2809" s="6" t="s">
        <v>54</v>
      </c>
      <c r="K2809" s="6" t="s">
        <v>55</v>
      </c>
      <c r="L2809" s="6" t="s">
        <v>56</v>
      </c>
      <c r="M2809" s="3">
        <v>12</v>
      </c>
    </row>
    <row r="2810" spans="1:13" s="3" customFormat="1" ht="15.75" customHeight="1" x14ac:dyDescent="0.25">
      <c r="A2810" s="3">
        <v>3375</v>
      </c>
      <c r="B2810" s="6" t="s">
        <v>8378</v>
      </c>
      <c r="C2810" s="6" t="s">
        <v>8379</v>
      </c>
      <c r="D2810" s="6" t="s">
        <v>50</v>
      </c>
      <c r="E2810" s="3">
        <v>37</v>
      </c>
      <c r="F2810" s="17">
        <v>34049</v>
      </c>
      <c r="G2810" s="28">
        <f t="shared" ca="1" si="49"/>
        <v>30.594356437404866</v>
      </c>
      <c r="H2810" s="6" t="s">
        <v>2043</v>
      </c>
      <c r="I2810" s="6" t="s">
        <v>72</v>
      </c>
      <c r="J2810" s="6" t="s">
        <v>91</v>
      </c>
      <c r="K2810" s="6" t="s">
        <v>55</v>
      </c>
      <c r="L2810" s="6" t="s">
        <v>56</v>
      </c>
      <c r="M2810" s="3">
        <v>6</v>
      </c>
    </row>
    <row r="2811" spans="1:13" s="3" customFormat="1" ht="15.75" customHeight="1" x14ac:dyDescent="0.25">
      <c r="A2811" s="3">
        <v>3379</v>
      </c>
      <c r="B2811" s="6" t="s">
        <v>8380</v>
      </c>
      <c r="C2811" s="6" t="s">
        <v>8381</v>
      </c>
      <c r="D2811" s="6" t="s">
        <v>70</v>
      </c>
      <c r="E2811" s="3">
        <v>51</v>
      </c>
      <c r="F2811" s="17">
        <v>36280</v>
      </c>
      <c r="G2811" s="28">
        <f t="shared" ca="1" si="49"/>
        <v>24.482027670281578</v>
      </c>
      <c r="H2811" s="6" t="s">
        <v>501</v>
      </c>
      <c r="I2811" s="6" t="s">
        <v>131</v>
      </c>
      <c r="J2811" s="6" t="s">
        <v>54</v>
      </c>
      <c r="K2811" s="6" t="s">
        <v>55</v>
      </c>
      <c r="L2811" s="6" t="s">
        <v>56</v>
      </c>
      <c r="M2811" s="3">
        <v>2</v>
      </c>
    </row>
    <row r="2812" spans="1:13" s="3" customFormat="1" ht="15.75" customHeight="1" x14ac:dyDescent="0.25">
      <c r="A2812" s="3">
        <v>3380</v>
      </c>
      <c r="B2812" s="6" t="s">
        <v>5252</v>
      </c>
      <c r="C2812" s="6" t="s">
        <v>8382</v>
      </c>
      <c r="D2812" s="6" t="s">
        <v>50</v>
      </c>
      <c r="E2812" s="3">
        <v>41</v>
      </c>
      <c r="F2812" s="17">
        <v>20098</v>
      </c>
      <c r="G2812" s="28">
        <f t="shared" ref="G2812:G2866" ca="1" si="50">(NOW()-F2812)/365</f>
        <v>68.816274245624044</v>
      </c>
      <c r="H2812" s="6" t="s">
        <v>107</v>
      </c>
      <c r="I2812" s="6" t="s">
        <v>53</v>
      </c>
      <c r="J2812" s="6" t="s">
        <v>91</v>
      </c>
      <c r="K2812" s="6" t="s">
        <v>55</v>
      </c>
      <c r="L2812" s="6" t="s">
        <v>56</v>
      </c>
      <c r="M2812" s="3">
        <v>14</v>
      </c>
    </row>
    <row r="2813" spans="1:13" s="3" customFormat="1" ht="15.75" customHeight="1" x14ac:dyDescent="0.25">
      <c r="A2813" s="3">
        <v>3381</v>
      </c>
      <c r="B2813" s="6" t="s">
        <v>8383</v>
      </c>
      <c r="C2813" s="6" t="s">
        <v>8384</v>
      </c>
      <c r="D2813" s="6" t="s">
        <v>50</v>
      </c>
      <c r="E2813" s="3">
        <v>26</v>
      </c>
      <c r="F2813" s="17">
        <v>34293</v>
      </c>
      <c r="G2813" s="28">
        <f t="shared" ca="1" si="50"/>
        <v>29.925863286719935</v>
      </c>
      <c r="H2813" s="6" t="s">
        <v>378</v>
      </c>
      <c r="I2813" s="6" t="s">
        <v>170</v>
      </c>
      <c r="J2813" s="6" t="s">
        <v>54</v>
      </c>
      <c r="K2813" s="6" t="s">
        <v>55</v>
      </c>
      <c r="L2813" s="6" t="s">
        <v>65</v>
      </c>
      <c r="M2813" s="3">
        <v>4</v>
      </c>
    </row>
    <row r="2814" spans="1:13" s="3" customFormat="1" ht="15.75" customHeight="1" x14ac:dyDescent="0.25">
      <c r="A2814" s="3">
        <v>3382</v>
      </c>
      <c r="B2814" s="6" t="s">
        <v>3574</v>
      </c>
      <c r="C2814" s="6" t="s">
        <v>8385</v>
      </c>
      <c r="D2814" s="6" t="s">
        <v>50</v>
      </c>
      <c r="E2814" s="3">
        <v>90</v>
      </c>
      <c r="F2814" s="17">
        <v>28476</v>
      </c>
      <c r="G2814" s="28">
        <f t="shared" ca="1" si="50"/>
        <v>45.862849588089802</v>
      </c>
      <c r="H2814" s="6" t="s">
        <v>242</v>
      </c>
      <c r="I2814" s="6" t="s">
        <v>170</v>
      </c>
      <c r="J2814" s="6" t="s">
        <v>91</v>
      </c>
      <c r="K2814" s="6" t="s">
        <v>55</v>
      </c>
      <c r="L2814" s="6" t="s">
        <v>65</v>
      </c>
      <c r="M2814" s="3">
        <v>10</v>
      </c>
    </row>
    <row r="2815" spans="1:13" s="3" customFormat="1" ht="15.75" customHeight="1" x14ac:dyDescent="0.25">
      <c r="A2815" s="3">
        <v>3383</v>
      </c>
      <c r="B2815" s="6" t="s">
        <v>8386</v>
      </c>
      <c r="C2815" s="6" t="s">
        <v>8387</v>
      </c>
      <c r="D2815" s="6" t="s">
        <v>50</v>
      </c>
      <c r="E2815" s="3">
        <v>47</v>
      </c>
      <c r="F2815" s="17">
        <v>30046</v>
      </c>
      <c r="G2815" s="28">
        <f t="shared" ca="1" si="50"/>
        <v>41.561479725076097</v>
      </c>
      <c r="H2815" s="6" t="s">
        <v>84</v>
      </c>
      <c r="I2815" s="6" t="s">
        <v>72</v>
      </c>
      <c r="J2815" s="6" t="s">
        <v>73</v>
      </c>
      <c r="K2815" s="6" t="s">
        <v>55</v>
      </c>
      <c r="L2815" s="6" t="s">
        <v>56</v>
      </c>
      <c r="M2815" s="3">
        <v>10</v>
      </c>
    </row>
    <row r="2816" spans="1:13" s="3" customFormat="1" ht="15.75" customHeight="1" x14ac:dyDescent="0.25">
      <c r="A2816" s="3">
        <v>3386</v>
      </c>
      <c r="B2816" s="6" t="s">
        <v>1907</v>
      </c>
      <c r="C2816" s="6" t="s">
        <v>8388</v>
      </c>
      <c r="D2816" s="6" t="s">
        <v>50</v>
      </c>
      <c r="E2816" s="3">
        <v>24</v>
      </c>
      <c r="F2816" s="17">
        <v>36369</v>
      </c>
      <c r="G2816" s="28">
        <f t="shared" ca="1" si="50"/>
        <v>24.238192053843225</v>
      </c>
      <c r="H2816" s="6" t="s">
        <v>63</v>
      </c>
      <c r="I2816" s="6" t="s">
        <v>113</v>
      </c>
      <c r="J2816" s="6" t="s">
        <v>91</v>
      </c>
      <c r="K2816" s="6" t="s">
        <v>55</v>
      </c>
      <c r="L2816" s="6" t="s">
        <v>56</v>
      </c>
      <c r="M2816" s="3">
        <v>2</v>
      </c>
    </row>
    <row r="2817" spans="1:13" s="3" customFormat="1" ht="15.75" customHeight="1" x14ac:dyDescent="0.25">
      <c r="A2817" s="3">
        <v>3387</v>
      </c>
      <c r="B2817" s="6" t="s">
        <v>8389</v>
      </c>
      <c r="C2817" s="6" t="s">
        <v>4542</v>
      </c>
      <c r="D2817" s="6" t="s">
        <v>70</v>
      </c>
      <c r="E2817" s="3">
        <v>19</v>
      </c>
      <c r="F2817" s="17">
        <v>27946</v>
      </c>
      <c r="G2817" s="28">
        <f t="shared" ca="1" si="50"/>
        <v>47.314904382610344</v>
      </c>
      <c r="H2817" s="6" t="s">
        <v>52</v>
      </c>
      <c r="I2817" s="6" t="s">
        <v>53</v>
      </c>
      <c r="J2817" s="6" t="s">
        <v>73</v>
      </c>
      <c r="K2817" s="6" t="s">
        <v>55</v>
      </c>
      <c r="L2817" s="6" t="s">
        <v>56</v>
      </c>
      <c r="M2817" s="3">
        <v>15</v>
      </c>
    </row>
    <row r="2818" spans="1:13" s="3" customFormat="1" ht="15.75" customHeight="1" x14ac:dyDescent="0.25">
      <c r="A2818" s="3">
        <v>3388</v>
      </c>
      <c r="B2818" s="6" t="s">
        <v>6860</v>
      </c>
      <c r="C2818" s="6" t="s">
        <v>8390</v>
      </c>
      <c r="D2818" s="6" t="s">
        <v>50</v>
      </c>
      <c r="E2818" s="3">
        <v>81</v>
      </c>
      <c r="F2818" s="17">
        <v>31710</v>
      </c>
      <c r="G2818" s="28">
        <f t="shared" ca="1" si="50"/>
        <v>37.002575615487061</v>
      </c>
      <c r="H2818" s="6" t="s">
        <v>130</v>
      </c>
      <c r="I2818" s="6" t="s">
        <v>102</v>
      </c>
      <c r="J2818" s="6" t="s">
        <v>54</v>
      </c>
      <c r="K2818" s="6" t="s">
        <v>55</v>
      </c>
      <c r="L2818" s="6" t="s">
        <v>65</v>
      </c>
      <c r="M2818" s="3">
        <v>7</v>
      </c>
    </row>
    <row r="2819" spans="1:13" s="3" customFormat="1" ht="15.75" customHeight="1" x14ac:dyDescent="0.25">
      <c r="A2819" s="3">
        <v>3389</v>
      </c>
      <c r="B2819" s="6" t="s">
        <v>8391</v>
      </c>
      <c r="C2819" s="6" t="s">
        <v>5670</v>
      </c>
      <c r="D2819" s="6" t="s">
        <v>70</v>
      </c>
      <c r="E2819" s="3">
        <v>27</v>
      </c>
      <c r="F2819" s="17">
        <v>26451</v>
      </c>
      <c r="G2819" s="28">
        <f t="shared" ca="1" si="50"/>
        <v>51.410794793569252</v>
      </c>
      <c r="H2819" s="6" t="s">
        <v>1427</v>
      </c>
      <c r="I2819" s="6" t="s">
        <v>170</v>
      </c>
      <c r="J2819" s="6" t="s">
        <v>73</v>
      </c>
      <c r="K2819" s="6" t="s">
        <v>55</v>
      </c>
      <c r="L2819" s="6" t="s">
        <v>65</v>
      </c>
      <c r="M2819" s="3">
        <v>19</v>
      </c>
    </row>
    <row r="2820" spans="1:13" s="3" customFormat="1" ht="15.75" customHeight="1" x14ac:dyDescent="0.25">
      <c r="A2820" s="3">
        <v>3392</v>
      </c>
      <c r="B2820" s="6" t="s">
        <v>8392</v>
      </c>
      <c r="C2820" s="6" t="s">
        <v>8393</v>
      </c>
      <c r="D2820" s="6" t="s">
        <v>50</v>
      </c>
      <c r="E2820" s="3">
        <v>41</v>
      </c>
      <c r="F2820" s="17">
        <v>28106</v>
      </c>
      <c r="G2820" s="28">
        <f t="shared" ca="1" si="50"/>
        <v>46.876548218226787</v>
      </c>
      <c r="H2820" s="6" t="s">
        <v>1698</v>
      </c>
      <c r="I2820" s="6" t="s">
        <v>72</v>
      </c>
      <c r="J2820" s="6" t="s">
        <v>54</v>
      </c>
      <c r="K2820" s="6" t="s">
        <v>55</v>
      </c>
      <c r="L2820" s="6" t="s">
        <v>65</v>
      </c>
      <c r="M2820" s="3">
        <v>10</v>
      </c>
    </row>
    <row r="2821" spans="1:13" s="3" customFormat="1" ht="15.75" customHeight="1" x14ac:dyDescent="0.25">
      <c r="A2821" s="3">
        <v>3393</v>
      </c>
      <c r="B2821" s="6" t="s">
        <v>4848</v>
      </c>
      <c r="C2821" s="6" t="s">
        <v>8394</v>
      </c>
      <c r="D2821" s="6" t="s">
        <v>70</v>
      </c>
      <c r="E2821" s="3">
        <v>23</v>
      </c>
      <c r="F2821" s="17">
        <v>19776</v>
      </c>
      <c r="G2821" s="28">
        <f t="shared" ca="1" si="50"/>
        <v>69.698466026445956</v>
      </c>
      <c r="H2821" s="6" t="s">
        <v>934</v>
      </c>
      <c r="I2821" s="6" t="s">
        <v>102</v>
      </c>
      <c r="J2821" s="6" t="s">
        <v>54</v>
      </c>
      <c r="K2821" s="6" t="s">
        <v>55</v>
      </c>
      <c r="L2821" s="6" t="s">
        <v>56</v>
      </c>
      <c r="M2821" s="3">
        <v>7</v>
      </c>
    </row>
    <row r="2822" spans="1:13" s="3" customFormat="1" ht="15.75" customHeight="1" x14ac:dyDescent="0.25">
      <c r="A2822" s="3">
        <v>3394</v>
      </c>
      <c r="B2822" s="6" t="s">
        <v>8395</v>
      </c>
      <c r="C2822" s="6" t="s">
        <v>8396</v>
      </c>
      <c r="D2822" s="6" t="s">
        <v>50</v>
      </c>
      <c r="E2822" s="3">
        <v>39</v>
      </c>
      <c r="F2822" s="17">
        <v>27206</v>
      </c>
      <c r="G2822" s="28">
        <f t="shared" ca="1" si="50"/>
        <v>49.342301642884323</v>
      </c>
      <c r="H2822" s="6" t="s">
        <v>123</v>
      </c>
      <c r="I2822" s="6" t="s">
        <v>131</v>
      </c>
      <c r="J2822" s="6" t="s">
        <v>54</v>
      </c>
      <c r="K2822" s="6" t="s">
        <v>55</v>
      </c>
      <c r="L2822" s="6" t="s">
        <v>65</v>
      </c>
      <c r="M2822" s="3">
        <v>22</v>
      </c>
    </row>
    <row r="2823" spans="1:13" s="3" customFormat="1" ht="15.75" customHeight="1" x14ac:dyDescent="0.25">
      <c r="A2823" s="3">
        <v>3396</v>
      </c>
      <c r="B2823" s="6" t="s">
        <v>3853</v>
      </c>
      <c r="C2823" s="6" t="s">
        <v>8397</v>
      </c>
      <c r="D2823" s="6" t="s">
        <v>50</v>
      </c>
      <c r="E2823" s="3">
        <v>18</v>
      </c>
      <c r="F2823" s="17">
        <v>22095</v>
      </c>
      <c r="G2823" s="28">
        <f t="shared" ca="1" si="50"/>
        <v>63.345041368911716</v>
      </c>
      <c r="H2823" s="6" t="s">
        <v>1195</v>
      </c>
      <c r="I2823" s="6" t="s">
        <v>53</v>
      </c>
      <c r="J2823" s="6" t="s">
        <v>54</v>
      </c>
      <c r="K2823" s="6" t="s">
        <v>55</v>
      </c>
      <c r="L2823" s="6" t="s">
        <v>56</v>
      </c>
      <c r="M2823" s="3">
        <v>9</v>
      </c>
    </row>
    <row r="2824" spans="1:13" s="3" customFormat="1" ht="15.75" customHeight="1" x14ac:dyDescent="0.25">
      <c r="A2824" s="3">
        <v>3399</v>
      </c>
      <c r="B2824" s="6" t="s">
        <v>8398</v>
      </c>
      <c r="C2824" s="6" t="s">
        <v>8399</v>
      </c>
      <c r="D2824" s="6" t="s">
        <v>50</v>
      </c>
      <c r="E2824" s="3">
        <v>95</v>
      </c>
      <c r="F2824" s="17">
        <v>35195</v>
      </c>
      <c r="G2824" s="28">
        <f t="shared" ca="1" si="50"/>
        <v>27.454630410007606</v>
      </c>
      <c r="H2824" s="6" t="s">
        <v>1754</v>
      </c>
      <c r="I2824" s="6" t="s">
        <v>72</v>
      </c>
      <c r="J2824" s="6" t="s">
        <v>54</v>
      </c>
      <c r="K2824" s="6" t="s">
        <v>55</v>
      </c>
      <c r="L2824" s="6" t="s">
        <v>65</v>
      </c>
      <c r="M2824" s="3">
        <v>2</v>
      </c>
    </row>
    <row r="2825" spans="1:13" s="3" customFormat="1" ht="15.75" customHeight="1" x14ac:dyDescent="0.25">
      <c r="A2825" s="3">
        <v>3400</v>
      </c>
      <c r="B2825" s="6" t="s">
        <v>4512</v>
      </c>
      <c r="C2825" s="6" t="s">
        <v>8400</v>
      </c>
      <c r="D2825" s="6" t="s">
        <v>70</v>
      </c>
      <c r="E2825" s="3">
        <v>46</v>
      </c>
      <c r="F2825" s="17">
        <v>31953</v>
      </c>
      <c r="G2825" s="28">
        <f t="shared" ca="1" si="50"/>
        <v>36.336822190829523</v>
      </c>
      <c r="H2825" s="6" t="s">
        <v>640</v>
      </c>
      <c r="I2825" s="6" t="s">
        <v>72</v>
      </c>
      <c r="J2825" s="6" t="s">
        <v>54</v>
      </c>
      <c r="K2825" s="6" t="s">
        <v>55</v>
      </c>
      <c r="L2825" s="6" t="s">
        <v>56</v>
      </c>
      <c r="M2825" s="3">
        <v>18</v>
      </c>
    </row>
    <row r="2826" spans="1:13" s="3" customFormat="1" ht="15.75" customHeight="1" x14ac:dyDescent="0.25">
      <c r="A2826" s="3">
        <v>3402</v>
      </c>
      <c r="B2826" s="6" t="s">
        <v>1011</v>
      </c>
      <c r="C2826" s="6" t="s">
        <v>8401</v>
      </c>
      <c r="D2826" s="6" t="s">
        <v>70</v>
      </c>
      <c r="E2826" s="3">
        <v>73</v>
      </c>
      <c r="F2826" s="17">
        <v>31171</v>
      </c>
      <c r="G2826" s="28">
        <f t="shared" ca="1" si="50"/>
        <v>38.479287944254182</v>
      </c>
      <c r="H2826" s="6" t="s">
        <v>2370</v>
      </c>
      <c r="I2826" s="6" t="s">
        <v>102</v>
      </c>
      <c r="J2826" s="6" t="s">
        <v>54</v>
      </c>
      <c r="K2826" s="6" t="s">
        <v>55</v>
      </c>
      <c r="L2826" s="6" t="s">
        <v>65</v>
      </c>
      <c r="M2826" s="3">
        <v>10</v>
      </c>
    </row>
    <row r="2827" spans="1:13" s="3" customFormat="1" ht="15.75" customHeight="1" x14ac:dyDescent="0.25">
      <c r="A2827" s="3">
        <v>3403</v>
      </c>
      <c r="B2827" s="6" t="s">
        <v>8402</v>
      </c>
      <c r="C2827" s="6" t="s">
        <v>8403</v>
      </c>
      <c r="D2827" s="6" t="s">
        <v>70</v>
      </c>
      <c r="E2827" s="3">
        <v>27</v>
      </c>
      <c r="F2827" s="17">
        <v>34468</v>
      </c>
      <c r="G2827" s="28">
        <f t="shared" ca="1" si="50"/>
        <v>29.446411231925417</v>
      </c>
      <c r="H2827" s="6" t="s">
        <v>307</v>
      </c>
      <c r="I2827" s="6" t="s">
        <v>72</v>
      </c>
      <c r="J2827" s="6" t="s">
        <v>54</v>
      </c>
      <c r="K2827" s="6" t="s">
        <v>55</v>
      </c>
      <c r="L2827" s="6" t="s">
        <v>56</v>
      </c>
      <c r="M2827" s="3">
        <v>2</v>
      </c>
    </row>
    <row r="2828" spans="1:13" s="3" customFormat="1" ht="15.75" customHeight="1" x14ac:dyDescent="0.25">
      <c r="A2828" s="3">
        <v>3404</v>
      </c>
      <c r="B2828" s="6" t="s">
        <v>8404</v>
      </c>
      <c r="C2828" s="6" t="s">
        <v>8405</v>
      </c>
      <c r="D2828" s="6" t="s">
        <v>70</v>
      </c>
      <c r="E2828" s="3">
        <v>2</v>
      </c>
      <c r="F2828" s="17">
        <v>26877</v>
      </c>
      <c r="G2828" s="28">
        <f t="shared" ca="1" si="50"/>
        <v>50.243671505898021</v>
      </c>
      <c r="H2828" s="6" t="s">
        <v>349</v>
      </c>
      <c r="I2828" s="6" t="s">
        <v>64</v>
      </c>
      <c r="J2828" s="6" t="s">
        <v>73</v>
      </c>
      <c r="K2828" s="6" t="s">
        <v>55</v>
      </c>
      <c r="L2828" s="6" t="s">
        <v>65</v>
      </c>
      <c r="M2828" s="3">
        <v>22</v>
      </c>
    </row>
    <row r="2829" spans="1:13" s="3" customFormat="1" ht="15.75" customHeight="1" x14ac:dyDescent="0.25">
      <c r="A2829" s="3">
        <v>3405</v>
      </c>
      <c r="B2829" s="6" t="s">
        <v>7790</v>
      </c>
      <c r="C2829" s="6" t="s">
        <v>8406</v>
      </c>
      <c r="D2829" s="6" t="s">
        <v>70</v>
      </c>
      <c r="E2829" s="3">
        <v>89</v>
      </c>
      <c r="F2829" s="17">
        <v>35295</v>
      </c>
      <c r="G2829" s="28">
        <f t="shared" ca="1" si="50"/>
        <v>27.180657807267881</v>
      </c>
      <c r="H2829" s="6" t="s">
        <v>2244</v>
      </c>
      <c r="I2829" s="6" t="s">
        <v>72</v>
      </c>
      <c r="J2829" s="6" t="s">
        <v>54</v>
      </c>
      <c r="K2829" s="6" t="s">
        <v>55</v>
      </c>
      <c r="L2829" s="6" t="s">
        <v>56</v>
      </c>
      <c r="M2829" s="3">
        <v>3</v>
      </c>
    </row>
    <row r="2830" spans="1:13" s="3" customFormat="1" ht="15.75" customHeight="1" x14ac:dyDescent="0.25">
      <c r="A2830" s="3">
        <v>3406</v>
      </c>
      <c r="B2830" s="6" t="s">
        <v>8407</v>
      </c>
      <c r="C2830" s="6" t="s">
        <v>8408</v>
      </c>
      <c r="D2830" s="6" t="s">
        <v>70</v>
      </c>
      <c r="E2830" s="3">
        <v>35</v>
      </c>
      <c r="F2830" s="17">
        <v>28973</v>
      </c>
      <c r="G2830" s="28">
        <f t="shared" ca="1" si="50"/>
        <v>44.501205752473361</v>
      </c>
      <c r="H2830" s="6" t="s">
        <v>242</v>
      </c>
      <c r="I2830" s="6" t="s">
        <v>113</v>
      </c>
      <c r="J2830" s="6" t="s">
        <v>54</v>
      </c>
      <c r="K2830" s="6" t="s">
        <v>55</v>
      </c>
      <c r="L2830" s="6" t="s">
        <v>56</v>
      </c>
      <c r="M2830" s="3">
        <v>10</v>
      </c>
    </row>
    <row r="2831" spans="1:13" s="3" customFormat="1" ht="15.75" customHeight="1" x14ac:dyDescent="0.25">
      <c r="A2831" s="3">
        <v>3407</v>
      </c>
      <c r="B2831" s="6" t="s">
        <v>8409</v>
      </c>
      <c r="C2831" s="6" t="s">
        <v>8410</v>
      </c>
      <c r="D2831" s="6" t="s">
        <v>50</v>
      </c>
      <c r="E2831" s="3">
        <v>53</v>
      </c>
      <c r="F2831" s="17">
        <v>22562</v>
      </c>
      <c r="G2831" s="28">
        <f t="shared" ca="1" si="50"/>
        <v>62.065589314117197</v>
      </c>
      <c r="H2831" s="6" t="s">
        <v>256</v>
      </c>
      <c r="I2831" s="6" t="s">
        <v>72</v>
      </c>
      <c r="J2831" s="6" t="s">
        <v>91</v>
      </c>
      <c r="K2831" s="6" t="s">
        <v>55</v>
      </c>
      <c r="L2831" s="6" t="s">
        <v>56</v>
      </c>
      <c r="M2831" s="3">
        <v>19</v>
      </c>
    </row>
    <row r="2832" spans="1:13" s="3" customFormat="1" ht="15.75" customHeight="1" x14ac:dyDescent="0.25">
      <c r="A2832" s="3">
        <v>3408</v>
      </c>
      <c r="B2832" s="6" t="s">
        <v>1150</v>
      </c>
      <c r="C2832" s="6" t="s">
        <v>4568</v>
      </c>
      <c r="D2832" s="6" t="s">
        <v>70</v>
      </c>
      <c r="E2832" s="3">
        <v>10</v>
      </c>
      <c r="F2832" s="17">
        <v>26491</v>
      </c>
      <c r="G2832" s="28">
        <f t="shared" ca="1" si="50"/>
        <v>51.301205752473358</v>
      </c>
      <c r="H2832" s="6" t="s">
        <v>1698</v>
      </c>
      <c r="I2832" s="6" t="s">
        <v>53</v>
      </c>
      <c r="J2832" s="6" t="s">
        <v>54</v>
      </c>
      <c r="K2832" s="6" t="s">
        <v>55</v>
      </c>
      <c r="L2832" s="6" t="s">
        <v>65</v>
      </c>
      <c r="M2832" s="3">
        <v>18</v>
      </c>
    </row>
    <row r="2833" spans="1:13" s="3" customFormat="1" ht="15.75" customHeight="1" x14ac:dyDescent="0.25">
      <c r="A2833" s="3">
        <v>3409</v>
      </c>
      <c r="B2833" s="6" t="s">
        <v>7177</v>
      </c>
      <c r="C2833" s="6" t="s">
        <v>8411</v>
      </c>
      <c r="D2833" s="6" t="s">
        <v>70</v>
      </c>
      <c r="E2833" s="3">
        <v>75</v>
      </c>
      <c r="F2833" s="17">
        <v>28244</v>
      </c>
      <c r="G2833" s="28">
        <f t="shared" ca="1" si="50"/>
        <v>46.498466026445961</v>
      </c>
      <c r="H2833" s="6" t="s">
        <v>388</v>
      </c>
      <c r="I2833" s="6" t="s">
        <v>262</v>
      </c>
      <c r="J2833" s="6" t="s">
        <v>54</v>
      </c>
      <c r="K2833" s="6" t="s">
        <v>55</v>
      </c>
      <c r="L2833" s="6" t="s">
        <v>65</v>
      </c>
      <c r="M2833" s="3">
        <v>16</v>
      </c>
    </row>
    <row r="2834" spans="1:13" s="3" customFormat="1" ht="15.75" customHeight="1" x14ac:dyDescent="0.25">
      <c r="A2834" s="3">
        <v>3411</v>
      </c>
      <c r="B2834" s="6" t="s">
        <v>8412</v>
      </c>
      <c r="C2834" s="6" t="s">
        <v>8126</v>
      </c>
      <c r="D2834" s="6" t="s">
        <v>70</v>
      </c>
      <c r="E2834" s="3">
        <v>68</v>
      </c>
      <c r="F2834" s="17">
        <v>29224</v>
      </c>
      <c r="G2834" s="28">
        <f t="shared" ca="1" si="50"/>
        <v>43.813534519596651</v>
      </c>
      <c r="H2834" s="6" t="s">
        <v>417</v>
      </c>
      <c r="I2834" s="6" t="s">
        <v>170</v>
      </c>
      <c r="J2834" s="6" t="s">
        <v>54</v>
      </c>
      <c r="K2834" s="6" t="s">
        <v>55</v>
      </c>
      <c r="L2834" s="6" t="s">
        <v>56</v>
      </c>
      <c r="M2834" s="3">
        <v>20</v>
      </c>
    </row>
    <row r="2835" spans="1:13" s="3" customFormat="1" ht="15.75" customHeight="1" x14ac:dyDescent="0.25">
      <c r="A2835" s="3">
        <v>3412</v>
      </c>
      <c r="B2835" s="6" t="s">
        <v>1500</v>
      </c>
      <c r="C2835" s="6" t="s">
        <v>8413</v>
      </c>
      <c r="D2835" s="6" t="s">
        <v>70</v>
      </c>
      <c r="E2835" s="3">
        <v>66</v>
      </c>
      <c r="F2835" s="17">
        <v>26894</v>
      </c>
      <c r="G2835" s="28">
        <f t="shared" ca="1" si="50"/>
        <v>50.197096163432263</v>
      </c>
      <c r="H2835" s="6" t="s">
        <v>1996</v>
      </c>
      <c r="I2835" s="6" t="s">
        <v>170</v>
      </c>
      <c r="J2835" s="6" t="s">
        <v>54</v>
      </c>
      <c r="K2835" s="6" t="s">
        <v>55</v>
      </c>
      <c r="L2835" s="6" t="s">
        <v>56</v>
      </c>
      <c r="M2835" s="3">
        <v>7</v>
      </c>
    </row>
    <row r="2836" spans="1:13" s="3" customFormat="1" ht="15.75" customHeight="1" x14ac:dyDescent="0.25">
      <c r="A2836" s="3">
        <v>3413</v>
      </c>
      <c r="B2836" s="6" t="s">
        <v>8414</v>
      </c>
      <c r="C2836" s="6" t="s">
        <v>8415</v>
      </c>
      <c r="D2836" s="6" t="s">
        <v>70</v>
      </c>
      <c r="E2836" s="3">
        <v>93</v>
      </c>
      <c r="F2836" s="17">
        <v>35718</v>
      </c>
      <c r="G2836" s="28">
        <f t="shared" ca="1" si="50"/>
        <v>26.02175369767884</v>
      </c>
      <c r="H2836" s="6" t="s">
        <v>1754</v>
      </c>
      <c r="I2836" s="6" t="s">
        <v>72</v>
      </c>
      <c r="J2836" s="6" t="s">
        <v>54</v>
      </c>
      <c r="K2836" s="6" t="s">
        <v>55</v>
      </c>
      <c r="L2836" s="6" t="s">
        <v>65</v>
      </c>
      <c r="M2836" s="3">
        <v>3</v>
      </c>
    </row>
    <row r="2837" spans="1:13" s="3" customFormat="1" ht="15.75" customHeight="1" x14ac:dyDescent="0.25">
      <c r="A2837" s="3">
        <v>3414</v>
      </c>
      <c r="B2837" s="6" t="s">
        <v>144</v>
      </c>
      <c r="C2837" s="6" t="s">
        <v>8416</v>
      </c>
      <c r="D2837" s="6" t="s">
        <v>70</v>
      </c>
      <c r="E2837" s="3">
        <v>46</v>
      </c>
      <c r="F2837" s="17">
        <v>24163</v>
      </c>
      <c r="G2837" s="28">
        <f t="shared" ca="1" si="50"/>
        <v>57.679287944254185</v>
      </c>
      <c r="H2837" s="6" t="s">
        <v>543</v>
      </c>
      <c r="I2837" s="6" t="s">
        <v>170</v>
      </c>
      <c r="J2837" s="6" t="s">
        <v>73</v>
      </c>
      <c r="K2837" s="6" t="s">
        <v>55</v>
      </c>
      <c r="L2837" s="6" t="s">
        <v>56</v>
      </c>
      <c r="M2837" s="3">
        <v>10</v>
      </c>
    </row>
    <row r="2838" spans="1:13" s="3" customFormat="1" ht="15.75" customHeight="1" x14ac:dyDescent="0.25">
      <c r="A2838" s="3">
        <v>3415</v>
      </c>
      <c r="B2838" s="6" t="s">
        <v>3775</v>
      </c>
      <c r="C2838" s="6" t="s">
        <v>1858</v>
      </c>
      <c r="D2838" s="6" t="s">
        <v>50</v>
      </c>
      <c r="E2838" s="3">
        <v>43</v>
      </c>
      <c r="F2838" s="17">
        <v>23028</v>
      </c>
      <c r="G2838" s="28">
        <f t="shared" ca="1" si="50"/>
        <v>60.788876985350072</v>
      </c>
      <c r="H2838" s="6" t="s">
        <v>169</v>
      </c>
      <c r="I2838" s="6" t="s">
        <v>64</v>
      </c>
      <c r="J2838" s="6" t="s">
        <v>91</v>
      </c>
      <c r="K2838" s="6" t="s">
        <v>55</v>
      </c>
      <c r="L2838" s="6" t="s">
        <v>56</v>
      </c>
      <c r="M2838" s="3">
        <v>11</v>
      </c>
    </row>
    <row r="2839" spans="1:13" s="3" customFormat="1" ht="15.75" customHeight="1" x14ac:dyDescent="0.25">
      <c r="A2839" s="3">
        <v>3417</v>
      </c>
      <c r="B2839" s="6" t="s">
        <v>6336</v>
      </c>
      <c r="C2839" s="6" t="s">
        <v>8417</v>
      </c>
      <c r="D2839" s="6" t="s">
        <v>70</v>
      </c>
      <c r="E2839" s="3">
        <v>91</v>
      </c>
      <c r="F2839" s="17">
        <v>26713</v>
      </c>
      <c r="G2839" s="28">
        <f t="shared" ca="1" si="50"/>
        <v>50.692986574391171</v>
      </c>
      <c r="H2839" s="6" t="s">
        <v>272</v>
      </c>
      <c r="I2839" s="6" t="s">
        <v>131</v>
      </c>
      <c r="J2839" s="6" t="s">
        <v>54</v>
      </c>
      <c r="K2839" s="6" t="s">
        <v>55</v>
      </c>
      <c r="L2839" s="6" t="s">
        <v>65</v>
      </c>
      <c r="M2839" s="3">
        <v>7</v>
      </c>
    </row>
    <row r="2840" spans="1:13" s="3" customFormat="1" ht="15.75" customHeight="1" x14ac:dyDescent="0.25">
      <c r="A2840" s="3">
        <v>3418</v>
      </c>
      <c r="B2840" s="6" t="s">
        <v>8418</v>
      </c>
      <c r="C2840" s="6" t="s">
        <v>8419</v>
      </c>
      <c r="D2840" s="6" t="s">
        <v>70</v>
      </c>
      <c r="E2840" s="3">
        <v>18</v>
      </c>
      <c r="F2840" s="17">
        <v>21915</v>
      </c>
      <c r="G2840" s="28">
        <f t="shared" ca="1" si="50"/>
        <v>63.838192053843223</v>
      </c>
      <c r="H2840" s="6" t="s">
        <v>1238</v>
      </c>
      <c r="I2840" s="6" t="s">
        <v>131</v>
      </c>
      <c r="J2840" s="6" t="s">
        <v>91</v>
      </c>
      <c r="K2840" s="6" t="s">
        <v>55</v>
      </c>
      <c r="L2840" s="6" t="s">
        <v>65</v>
      </c>
      <c r="M2840" s="3">
        <v>19</v>
      </c>
    </row>
    <row r="2841" spans="1:13" s="3" customFormat="1" ht="15.75" customHeight="1" x14ac:dyDescent="0.25">
      <c r="A2841" s="3">
        <v>3419</v>
      </c>
      <c r="B2841" s="6" t="s">
        <v>8418</v>
      </c>
      <c r="C2841" s="6" t="s">
        <v>8420</v>
      </c>
      <c r="D2841" s="6" t="s">
        <v>70</v>
      </c>
      <c r="E2841" s="3">
        <v>13</v>
      </c>
      <c r="F2841" s="17">
        <v>26854</v>
      </c>
      <c r="G2841" s="28">
        <f t="shared" ca="1" si="50"/>
        <v>50.306685204528158</v>
      </c>
      <c r="H2841" s="6" t="s">
        <v>524</v>
      </c>
      <c r="I2841" s="6" t="s">
        <v>170</v>
      </c>
      <c r="J2841" s="6" t="s">
        <v>54</v>
      </c>
      <c r="K2841" s="6" t="s">
        <v>55</v>
      </c>
      <c r="L2841" s="6" t="s">
        <v>56</v>
      </c>
      <c r="M2841" s="3">
        <v>18</v>
      </c>
    </row>
    <row r="2842" spans="1:13" s="3" customFormat="1" ht="15.75" customHeight="1" x14ac:dyDescent="0.25">
      <c r="A2842" s="3">
        <v>3420</v>
      </c>
      <c r="B2842" s="6" t="s">
        <v>8421</v>
      </c>
      <c r="C2842" s="6" t="s">
        <v>8422</v>
      </c>
      <c r="D2842" s="6" t="s">
        <v>50</v>
      </c>
      <c r="E2842" s="3">
        <v>96</v>
      </c>
      <c r="F2842" s="17">
        <v>29474</v>
      </c>
      <c r="G2842" s="28">
        <f t="shared" ca="1" si="50"/>
        <v>43.128603012747334</v>
      </c>
      <c r="H2842" s="6" t="s">
        <v>1212</v>
      </c>
      <c r="I2842" s="6" t="s">
        <v>72</v>
      </c>
      <c r="J2842" s="6" t="s">
        <v>54</v>
      </c>
      <c r="K2842" s="6" t="s">
        <v>55</v>
      </c>
      <c r="L2842" s="6" t="s">
        <v>56</v>
      </c>
      <c r="M2842" s="3">
        <v>19</v>
      </c>
    </row>
    <row r="2843" spans="1:13" s="3" customFormat="1" ht="15.75" customHeight="1" x14ac:dyDescent="0.25">
      <c r="A2843" s="3">
        <v>3421</v>
      </c>
      <c r="B2843" s="6" t="s">
        <v>8423</v>
      </c>
      <c r="C2843" s="6" t="s">
        <v>8424</v>
      </c>
      <c r="D2843" s="6" t="s">
        <v>70</v>
      </c>
      <c r="E2843" s="3">
        <v>60</v>
      </c>
      <c r="F2843" s="17">
        <v>22997</v>
      </c>
      <c r="G2843" s="28">
        <f t="shared" ca="1" si="50"/>
        <v>60.873808492199387</v>
      </c>
      <c r="H2843" s="6" t="s">
        <v>1443</v>
      </c>
      <c r="I2843" s="6" t="s">
        <v>131</v>
      </c>
      <c r="J2843" s="6" t="s">
        <v>73</v>
      </c>
      <c r="K2843" s="6" t="s">
        <v>55</v>
      </c>
      <c r="L2843" s="6" t="s">
        <v>56</v>
      </c>
      <c r="M2843" s="3">
        <v>18</v>
      </c>
    </row>
    <row r="2844" spans="1:13" s="3" customFormat="1" ht="15.75" customHeight="1" x14ac:dyDescent="0.25">
      <c r="A2844" s="3">
        <v>3422</v>
      </c>
      <c r="B2844" s="6" t="s">
        <v>76</v>
      </c>
      <c r="C2844" s="6" t="s">
        <v>8425</v>
      </c>
      <c r="D2844" s="6" t="s">
        <v>70</v>
      </c>
      <c r="E2844" s="3">
        <v>38</v>
      </c>
      <c r="F2844" s="17">
        <v>28616</v>
      </c>
      <c r="G2844" s="28">
        <f t="shared" ca="1" si="50"/>
        <v>45.479287944254182</v>
      </c>
      <c r="H2844" s="6" t="s">
        <v>993</v>
      </c>
      <c r="I2844" s="6" t="s">
        <v>53</v>
      </c>
      <c r="J2844" s="6" t="s">
        <v>54</v>
      </c>
      <c r="K2844" s="6" t="s">
        <v>55</v>
      </c>
      <c r="L2844" s="6" t="s">
        <v>65</v>
      </c>
      <c r="M2844" s="3">
        <v>5</v>
      </c>
    </row>
    <row r="2845" spans="1:13" s="3" customFormat="1" ht="15.75" customHeight="1" x14ac:dyDescent="0.25">
      <c r="A2845" s="3">
        <v>3423</v>
      </c>
      <c r="B2845" s="6" t="s">
        <v>8426</v>
      </c>
      <c r="C2845" s="6" t="s">
        <v>8427</v>
      </c>
      <c r="D2845" s="6" t="s">
        <v>70</v>
      </c>
      <c r="E2845" s="3">
        <v>57</v>
      </c>
      <c r="F2845" s="17">
        <v>36521</v>
      </c>
      <c r="G2845" s="28">
        <f t="shared" ca="1" si="50"/>
        <v>23.82175369767884</v>
      </c>
      <c r="H2845" s="6" t="s">
        <v>1416</v>
      </c>
      <c r="I2845" s="6" t="s">
        <v>131</v>
      </c>
      <c r="J2845" s="6" t="s">
        <v>73</v>
      </c>
      <c r="K2845" s="6" t="s">
        <v>55</v>
      </c>
      <c r="L2845" s="6" t="s">
        <v>65</v>
      </c>
      <c r="M2845" s="3">
        <v>1</v>
      </c>
    </row>
    <row r="2846" spans="1:13" s="3" customFormat="1" ht="15.75" customHeight="1" x14ac:dyDescent="0.25">
      <c r="A2846" s="3">
        <v>3424</v>
      </c>
      <c r="B2846" s="6" t="s">
        <v>8428</v>
      </c>
      <c r="C2846" s="6" t="s">
        <v>8429</v>
      </c>
      <c r="D2846" s="6" t="s">
        <v>70</v>
      </c>
      <c r="E2846" s="3">
        <v>39</v>
      </c>
      <c r="F2846" s="17">
        <v>28184</v>
      </c>
      <c r="G2846" s="28">
        <f t="shared" ca="1" si="50"/>
        <v>46.662849588089799</v>
      </c>
      <c r="H2846" s="6" t="s">
        <v>2274</v>
      </c>
      <c r="I2846" s="6" t="s">
        <v>53</v>
      </c>
      <c r="J2846" s="6" t="s">
        <v>73</v>
      </c>
      <c r="K2846" s="6" t="s">
        <v>55</v>
      </c>
      <c r="L2846" s="6" t="s">
        <v>56</v>
      </c>
      <c r="M2846" s="3">
        <v>11</v>
      </c>
    </row>
    <row r="2847" spans="1:13" s="3" customFormat="1" ht="15.75" customHeight="1" x14ac:dyDescent="0.25">
      <c r="A2847" s="3">
        <v>3425</v>
      </c>
      <c r="B2847" s="6" t="s">
        <v>8430</v>
      </c>
      <c r="C2847" s="6" t="s">
        <v>8431</v>
      </c>
      <c r="D2847" s="6" t="s">
        <v>50</v>
      </c>
      <c r="E2847" s="3">
        <v>32</v>
      </c>
      <c r="F2847" s="17">
        <v>31507</v>
      </c>
      <c r="G2847" s="28">
        <f t="shared" ca="1" si="50"/>
        <v>37.558739999048704</v>
      </c>
      <c r="H2847" s="6" t="s">
        <v>349</v>
      </c>
      <c r="I2847" s="6" t="s">
        <v>53</v>
      </c>
      <c r="J2847" s="6" t="s">
        <v>54</v>
      </c>
      <c r="K2847" s="6" t="s">
        <v>55</v>
      </c>
      <c r="L2847" s="6" t="s">
        <v>56</v>
      </c>
      <c r="M2847" s="3">
        <v>12</v>
      </c>
    </row>
    <row r="2848" spans="1:13" s="3" customFormat="1" ht="15.75" customHeight="1" x14ac:dyDescent="0.25">
      <c r="A2848" s="3">
        <v>3426</v>
      </c>
      <c r="B2848" s="6" t="s">
        <v>8432</v>
      </c>
      <c r="C2848" s="6" t="s">
        <v>8433</v>
      </c>
      <c r="D2848" s="6" t="s">
        <v>50</v>
      </c>
      <c r="E2848" s="3">
        <v>40</v>
      </c>
      <c r="F2848" s="17">
        <v>21658</v>
      </c>
      <c r="G2848" s="28">
        <f t="shared" ca="1" si="50"/>
        <v>64.542301642884325</v>
      </c>
      <c r="H2848" s="6" t="s">
        <v>89</v>
      </c>
      <c r="I2848" s="6" t="s">
        <v>90</v>
      </c>
      <c r="J2848" s="6" t="s">
        <v>54</v>
      </c>
      <c r="K2848" s="6" t="s">
        <v>55</v>
      </c>
      <c r="L2848" s="6" t="s">
        <v>65</v>
      </c>
      <c r="M2848" s="3">
        <v>17</v>
      </c>
    </row>
    <row r="2849" spans="1:13" s="3" customFormat="1" ht="15.75" customHeight="1" x14ac:dyDescent="0.25">
      <c r="A2849" s="3">
        <v>3427</v>
      </c>
      <c r="B2849" s="6" t="s">
        <v>8434</v>
      </c>
      <c r="C2849" s="6" t="s">
        <v>8435</v>
      </c>
      <c r="D2849" s="6" t="s">
        <v>50</v>
      </c>
      <c r="E2849" s="3">
        <v>67</v>
      </c>
      <c r="F2849" s="17">
        <v>29725</v>
      </c>
      <c r="G2849" s="28">
        <f t="shared" ca="1" si="50"/>
        <v>42.440931779870624</v>
      </c>
      <c r="H2849" s="6" t="s">
        <v>1518</v>
      </c>
      <c r="I2849" s="6" t="s">
        <v>72</v>
      </c>
      <c r="J2849" s="6" t="s">
        <v>54</v>
      </c>
      <c r="K2849" s="6" t="s">
        <v>55</v>
      </c>
      <c r="L2849" s="6" t="s">
        <v>56</v>
      </c>
      <c r="M2849" s="3">
        <v>17</v>
      </c>
    </row>
    <row r="2850" spans="1:13" s="3" customFormat="1" ht="15.75" customHeight="1" x14ac:dyDescent="0.25">
      <c r="A2850" s="3">
        <v>3428</v>
      </c>
      <c r="B2850" s="6" t="s">
        <v>3027</v>
      </c>
      <c r="C2850" s="6" t="s">
        <v>8436</v>
      </c>
      <c r="D2850" s="6" t="s">
        <v>70</v>
      </c>
      <c r="E2850" s="3">
        <v>77</v>
      </c>
      <c r="F2850" s="17">
        <v>27248</v>
      </c>
      <c r="G2850" s="28">
        <f t="shared" ca="1" si="50"/>
        <v>49.227233149733635</v>
      </c>
      <c r="H2850" s="6" t="s">
        <v>1119</v>
      </c>
      <c r="I2850" s="6" t="s">
        <v>53</v>
      </c>
      <c r="J2850" s="6" t="s">
        <v>54</v>
      </c>
      <c r="K2850" s="6" t="s">
        <v>55</v>
      </c>
      <c r="L2850" s="6" t="s">
        <v>56</v>
      </c>
      <c r="M2850" s="3">
        <v>16</v>
      </c>
    </row>
    <row r="2851" spans="1:13" s="3" customFormat="1" ht="15.75" customHeight="1" x14ac:dyDescent="0.25">
      <c r="A2851" s="3">
        <v>3430</v>
      </c>
      <c r="B2851" s="6" t="s">
        <v>1445</v>
      </c>
      <c r="C2851" s="6" t="s">
        <v>8437</v>
      </c>
      <c r="D2851" s="6" t="s">
        <v>50</v>
      </c>
      <c r="E2851" s="3">
        <v>77</v>
      </c>
      <c r="F2851" s="17">
        <v>23436</v>
      </c>
      <c r="G2851" s="28">
        <f t="shared" ca="1" si="50"/>
        <v>59.671068766171992</v>
      </c>
      <c r="H2851" s="6" t="s">
        <v>369</v>
      </c>
      <c r="I2851" s="6" t="s">
        <v>131</v>
      </c>
      <c r="J2851" s="6" t="s">
        <v>73</v>
      </c>
      <c r="K2851" s="6" t="s">
        <v>55</v>
      </c>
      <c r="L2851" s="6" t="s">
        <v>56</v>
      </c>
      <c r="M2851" s="3">
        <v>9</v>
      </c>
    </row>
    <row r="2852" spans="1:13" s="3" customFormat="1" ht="15.75" customHeight="1" x14ac:dyDescent="0.25">
      <c r="A2852" s="3">
        <v>3431</v>
      </c>
      <c r="B2852" s="6" t="s">
        <v>7514</v>
      </c>
      <c r="C2852" s="6" t="s">
        <v>8438</v>
      </c>
      <c r="D2852" s="6" t="s">
        <v>50</v>
      </c>
      <c r="E2852" s="3">
        <v>97</v>
      </c>
      <c r="F2852" s="17">
        <v>35287</v>
      </c>
      <c r="G2852" s="28">
        <f t="shared" ca="1" si="50"/>
        <v>27.20257561548706</v>
      </c>
      <c r="H2852" s="6" t="s">
        <v>608</v>
      </c>
      <c r="I2852" s="6" t="s">
        <v>64</v>
      </c>
      <c r="J2852" s="6" t="s">
        <v>73</v>
      </c>
      <c r="K2852" s="6" t="s">
        <v>55</v>
      </c>
      <c r="L2852" s="6" t="s">
        <v>65</v>
      </c>
      <c r="M2852" s="3">
        <v>5</v>
      </c>
    </row>
    <row r="2853" spans="1:13" s="3" customFormat="1" ht="15.75" customHeight="1" x14ac:dyDescent="0.25">
      <c r="A2853" s="3">
        <v>3432</v>
      </c>
      <c r="B2853" s="6" t="s">
        <v>3987</v>
      </c>
      <c r="C2853" s="6" t="s">
        <v>8439</v>
      </c>
      <c r="D2853" s="6" t="s">
        <v>70</v>
      </c>
      <c r="E2853" s="3">
        <v>99</v>
      </c>
      <c r="F2853" s="17">
        <v>32474</v>
      </c>
      <c r="G2853" s="28">
        <f t="shared" ca="1" si="50"/>
        <v>34.909424930555552</v>
      </c>
      <c r="H2853" s="6" t="s">
        <v>529</v>
      </c>
      <c r="I2853" s="6" t="s">
        <v>262</v>
      </c>
      <c r="J2853" s="6" t="s">
        <v>54</v>
      </c>
      <c r="K2853" s="6" t="s">
        <v>55</v>
      </c>
      <c r="L2853" s="6" t="s">
        <v>56</v>
      </c>
      <c r="M2853" s="3">
        <v>2</v>
      </c>
    </row>
    <row r="2854" spans="1:13" s="3" customFormat="1" ht="15.75" customHeight="1" x14ac:dyDescent="0.25">
      <c r="A2854" s="3">
        <v>3433</v>
      </c>
      <c r="B2854" s="6" t="s">
        <v>8326</v>
      </c>
      <c r="C2854" s="6" t="s">
        <v>8440</v>
      </c>
      <c r="D2854" s="6" t="s">
        <v>70</v>
      </c>
      <c r="E2854" s="3">
        <v>10</v>
      </c>
      <c r="F2854" s="17">
        <v>35913</v>
      </c>
      <c r="G2854" s="28">
        <f t="shared" ca="1" si="50"/>
        <v>25.487507122336375</v>
      </c>
      <c r="H2854" s="6" t="s">
        <v>1443</v>
      </c>
      <c r="I2854" s="6" t="s">
        <v>64</v>
      </c>
      <c r="J2854" s="6" t="s">
        <v>54</v>
      </c>
      <c r="K2854" s="6" t="s">
        <v>55</v>
      </c>
      <c r="L2854" s="6" t="s">
        <v>65</v>
      </c>
      <c r="M2854" s="3">
        <v>2</v>
      </c>
    </row>
    <row r="2855" spans="1:13" s="3" customFormat="1" ht="15.75" customHeight="1" x14ac:dyDescent="0.25">
      <c r="A2855" s="3">
        <v>3434</v>
      </c>
      <c r="B2855" s="6" t="s">
        <v>4877</v>
      </c>
      <c r="C2855" s="6" t="s">
        <v>8441</v>
      </c>
      <c r="D2855" s="6" t="s">
        <v>70</v>
      </c>
      <c r="E2855" s="3">
        <v>20</v>
      </c>
      <c r="F2855" s="17">
        <v>27003</v>
      </c>
      <c r="G2855" s="28">
        <f t="shared" ca="1" si="50"/>
        <v>49.898466026445966</v>
      </c>
      <c r="H2855" s="6" t="s">
        <v>672</v>
      </c>
      <c r="I2855" s="6" t="s">
        <v>131</v>
      </c>
      <c r="J2855" s="6" t="s">
        <v>54</v>
      </c>
      <c r="K2855" s="6" t="s">
        <v>55</v>
      </c>
      <c r="L2855" s="6" t="s">
        <v>65</v>
      </c>
      <c r="M2855" s="3">
        <v>16</v>
      </c>
    </row>
    <row r="2856" spans="1:13" s="3" customFormat="1" ht="15.75" customHeight="1" x14ac:dyDescent="0.25">
      <c r="A2856" s="3">
        <v>3435</v>
      </c>
      <c r="B2856" s="6" t="s">
        <v>8442</v>
      </c>
      <c r="C2856" s="6" t="s">
        <v>8443</v>
      </c>
      <c r="D2856" s="6" t="s">
        <v>70</v>
      </c>
      <c r="E2856" s="3">
        <v>80</v>
      </c>
      <c r="F2856" s="17">
        <v>37271</v>
      </c>
      <c r="G2856" s="28">
        <f t="shared" ca="1" si="50"/>
        <v>21.766959177130893</v>
      </c>
      <c r="H2856" s="6" t="s">
        <v>635</v>
      </c>
      <c r="I2856" s="6" t="s">
        <v>170</v>
      </c>
      <c r="J2856" s="6" t="s">
        <v>73</v>
      </c>
      <c r="K2856" s="6" t="s">
        <v>55</v>
      </c>
      <c r="L2856" s="6" t="s">
        <v>65</v>
      </c>
      <c r="M2856" s="3">
        <v>1</v>
      </c>
    </row>
    <row r="2857" spans="1:13" s="3" customFormat="1" ht="15.75" customHeight="1" x14ac:dyDescent="0.25">
      <c r="A2857" s="3">
        <v>3437</v>
      </c>
      <c r="B2857" s="6" t="s">
        <v>8444</v>
      </c>
      <c r="C2857" s="6" t="s">
        <v>8445</v>
      </c>
      <c r="D2857" s="6" t="s">
        <v>50</v>
      </c>
      <c r="E2857" s="3">
        <v>79</v>
      </c>
      <c r="F2857" s="17">
        <v>23304</v>
      </c>
      <c r="G2857" s="28">
        <f t="shared" ca="1" si="50"/>
        <v>60.032712601788425</v>
      </c>
      <c r="H2857" s="6" t="s">
        <v>130</v>
      </c>
      <c r="I2857" s="6" t="s">
        <v>102</v>
      </c>
      <c r="J2857" s="6" t="s">
        <v>91</v>
      </c>
      <c r="K2857" s="6" t="s">
        <v>55</v>
      </c>
      <c r="L2857" s="6" t="s">
        <v>65</v>
      </c>
      <c r="M2857" s="3">
        <v>12</v>
      </c>
    </row>
    <row r="2858" spans="1:13" s="3" customFormat="1" ht="15.75" customHeight="1" x14ac:dyDescent="0.25">
      <c r="A2858" s="3">
        <v>3438</v>
      </c>
      <c r="B2858" s="6" t="s">
        <v>8446</v>
      </c>
      <c r="C2858" s="6" t="s">
        <v>8447</v>
      </c>
      <c r="D2858" s="6" t="s">
        <v>50</v>
      </c>
      <c r="E2858" s="3">
        <v>11</v>
      </c>
      <c r="F2858" s="17">
        <v>35111</v>
      </c>
      <c r="G2858" s="28">
        <f t="shared" ca="1" si="50"/>
        <v>27.684767396308978</v>
      </c>
      <c r="H2858" s="6" t="s">
        <v>2244</v>
      </c>
      <c r="I2858" s="6" t="s">
        <v>53</v>
      </c>
      <c r="J2858" s="6" t="s">
        <v>54</v>
      </c>
      <c r="K2858" s="6" t="s">
        <v>55</v>
      </c>
      <c r="L2858" s="6" t="s">
        <v>65</v>
      </c>
      <c r="M2858" s="3">
        <v>2</v>
      </c>
    </row>
    <row r="2859" spans="1:13" s="3" customFormat="1" ht="15.75" customHeight="1" x14ac:dyDescent="0.25">
      <c r="A2859" s="3">
        <v>3439</v>
      </c>
      <c r="B2859" s="6" t="s">
        <v>8448</v>
      </c>
      <c r="C2859" s="6" t="s">
        <v>8449</v>
      </c>
      <c r="D2859" s="6" t="s">
        <v>70</v>
      </c>
      <c r="E2859" s="3">
        <v>45</v>
      </c>
      <c r="F2859" s="17">
        <v>27322</v>
      </c>
      <c r="G2859" s="28">
        <f t="shared" ca="1" si="50"/>
        <v>49.02449342370624</v>
      </c>
      <c r="H2859" s="6" t="s">
        <v>934</v>
      </c>
      <c r="I2859" s="6" t="s">
        <v>170</v>
      </c>
      <c r="J2859" s="6" t="s">
        <v>73</v>
      </c>
      <c r="K2859" s="6" t="s">
        <v>55</v>
      </c>
      <c r="L2859" s="6" t="s">
        <v>56</v>
      </c>
      <c r="M2859" s="3">
        <v>19</v>
      </c>
    </row>
    <row r="2860" spans="1:13" s="3" customFormat="1" ht="15.75" customHeight="1" x14ac:dyDescent="0.25">
      <c r="A2860" s="3">
        <v>3440</v>
      </c>
      <c r="B2860" s="6" t="s">
        <v>8450</v>
      </c>
      <c r="C2860" s="6" t="s">
        <v>8451</v>
      </c>
      <c r="D2860" s="6" t="s">
        <v>70</v>
      </c>
      <c r="E2860" s="3">
        <v>18</v>
      </c>
      <c r="F2860" s="17">
        <v>21320</v>
      </c>
      <c r="G2860" s="28">
        <f t="shared" ca="1" si="50"/>
        <v>65.468329040144596</v>
      </c>
      <c r="H2860" s="6" t="s">
        <v>875</v>
      </c>
      <c r="I2860" s="6" t="s">
        <v>53</v>
      </c>
      <c r="J2860" s="6" t="s">
        <v>54</v>
      </c>
      <c r="K2860" s="6" t="s">
        <v>55</v>
      </c>
      <c r="L2860" s="6" t="s">
        <v>65</v>
      </c>
      <c r="M2860" s="3">
        <v>5</v>
      </c>
    </row>
    <row r="2861" spans="1:13" s="3" customFormat="1" ht="15.75" customHeight="1" x14ac:dyDescent="0.25">
      <c r="A2861" s="3">
        <v>3441</v>
      </c>
      <c r="B2861" s="6" t="s">
        <v>8452</v>
      </c>
      <c r="C2861" s="6" t="s">
        <v>8453</v>
      </c>
      <c r="D2861" s="6" t="s">
        <v>70</v>
      </c>
      <c r="E2861" s="3">
        <v>44</v>
      </c>
      <c r="F2861" s="17">
        <v>32432</v>
      </c>
      <c r="G2861" s="28">
        <f t="shared" ca="1" si="50"/>
        <v>35.02449342370624</v>
      </c>
      <c r="H2861" s="6" t="s">
        <v>911</v>
      </c>
      <c r="I2861" s="6" t="s">
        <v>53</v>
      </c>
      <c r="J2861" s="6" t="s">
        <v>91</v>
      </c>
      <c r="K2861" s="6" t="s">
        <v>55</v>
      </c>
      <c r="L2861" s="6" t="s">
        <v>56</v>
      </c>
      <c r="M2861" s="3">
        <v>20</v>
      </c>
    </row>
    <row r="2862" spans="1:13" s="3" customFormat="1" ht="15.75" customHeight="1" x14ac:dyDescent="0.25">
      <c r="A2862" s="3">
        <v>3442</v>
      </c>
      <c r="B2862" s="6" t="s">
        <v>6897</v>
      </c>
      <c r="C2862" s="6" t="s">
        <v>8454</v>
      </c>
      <c r="D2862" s="6" t="s">
        <v>70</v>
      </c>
      <c r="E2862" s="3">
        <v>17</v>
      </c>
      <c r="F2862" s="17">
        <v>22788</v>
      </c>
      <c r="G2862" s="28">
        <f t="shared" ca="1" si="50"/>
        <v>61.446411231925417</v>
      </c>
      <c r="H2862" s="6" t="s">
        <v>766</v>
      </c>
      <c r="I2862" s="6" t="s">
        <v>102</v>
      </c>
      <c r="J2862" s="6" t="s">
        <v>54</v>
      </c>
      <c r="K2862" s="6" t="s">
        <v>55</v>
      </c>
      <c r="L2862" s="6" t="s">
        <v>56</v>
      </c>
      <c r="M2862" s="3">
        <v>14</v>
      </c>
    </row>
    <row r="2863" spans="1:13" s="3" customFormat="1" ht="15.75" customHeight="1" x14ac:dyDescent="0.25">
      <c r="A2863" s="3">
        <v>3444</v>
      </c>
      <c r="B2863" s="6" t="s">
        <v>5192</v>
      </c>
      <c r="C2863" s="6" t="s">
        <v>8455</v>
      </c>
      <c r="D2863" s="6" t="s">
        <v>70</v>
      </c>
      <c r="E2863" s="3">
        <v>75</v>
      </c>
      <c r="F2863" s="17">
        <v>28484</v>
      </c>
      <c r="G2863" s="28">
        <f t="shared" ca="1" si="50"/>
        <v>45.840931779870623</v>
      </c>
      <c r="H2863" s="6" t="s">
        <v>445</v>
      </c>
      <c r="I2863" s="6" t="s">
        <v>53</v>
      </c>
      <c r="J2863" s="6" t="s">
        <v>73</v>
      </c>
      <c r="K2863" s="6" t="s">
        <v>55</v>
      </c>
      <c r="L2863" s="6" t="s">
        <v>65</v>
      </c>
      <c r="M2863" s="3">
        <v>7</v>
      </c>
    </row>
    <row r="2864" spans="1:13" s="3" customFormat="1" ht="15.75" customHeight="1" x14ac:dyDescent="0.25">
      <c r="A2864" s="3">
        <v>3446</v>
      </c>
      <c r="B2864" s="6" t="s">
        <v>6757</v>
      </c>
      <c r="C2864" s="6" t="s">
        <v>8456</v>
      </c>
      <c r="D2864" s="6" t="s">
        <v>50</v>
      </c>
      <c r="E2864" s="3">
        <v>8</v>
      </c>
      <c r="F2864" s="17">
        <v>24502</v>
      </c>
      <c r="G2864" s="28">
        <f t="shared" ca="1" si="50"/>
        <v>56.750520820966514</v>
      </c>
      <c r="H2864" s="6" t="s">
        <v>63</v>
      </c>
      <c r="I2864" s="6" t="s">
        <v>53</v>
      </c>
      <c r="J2864" s="6" t="s">
        <v>54</v>
      </c>
      <c r="K2864" s="6" t="s">
        <v>55</v>
      </c>
      <c r="L2864" s="6" t="s">
        <v>65</v>
      </c>
      <c r="M2864" s="3">
        <v>14</v>
      </c>
    </row>
    <row r="2865" spans="1:13" s="3" customFormat="1" ht="15.75" customHeight="1" x14ac:dyDescent="0.25">
      <c r="A2865" s="3">
        <v>3448</v>
      </c>
      <c r="B2865" s="6" t="s">
        <v>8457</v>
      </c>
      <c r="C2865" s="6" t="s">
        <v>8458</v>
      </c>
      <c r="D2865" s="6" t="s">
        <v>50</v>
      </c>
      <c r="E2865" s="3">
        <v>26</v>
      </c>
      <c r="F2865" s="17">
        <v>28172</v>
      </c>
      <c r="G2865" s="28">
        <f t="shared" ca="1" si="50"/>
        <v>46.695726300418563</v>
      </c>
      <c r="H2865" s="6" t="s">
        <v>543</v>
      </c>
      <c r="I2865" s="6" t="s">
        <v>72</v>
      </c>
      <c r="J2865" s="6" t="s">
        <v>91</v>
      </c>
      <c r="K2865" s="6" t="s">
        <v>55</v>
      </c>
      <c r="L2865" s="6" t="s">
        <v>65</v>
      </c>
      <c r="M2865" s="3">
        <v>9</v>
      </c>
    </row>
    <row r="2866" spans="1:13" s="3" customFormat="1" ht="15.75" customHeight="1" x14ac:dyDescent="0.25">
      <c r="A2866" s="3">
        <v>3449</v>
      </c>
      <c r="B2866" s="6" t="s">
        <v>8459</v>
      </c>
      <c r="C2866" s="6" t="s">
        <v>8460</v>
      </c>
      <c r="D2866" s="6" t="s">
        <v>70</v>
      </c>
      <c r="E2866" s="3">
        <v>52</v>
      </c>
      <c r="F2866" s="17">
        <v>27298</v>
      </c>
      <c r="G2866" s="28">
        <f t="shared" ca="1" si="50"/>
        <v>49.090246848363769</v>
      </c>
      <c r="H2866" s="6" t="s">
        <v>251</v>
      </c>
      <c r="I2866" s="6" t="s">
        <v>262</v>
      </c>
      <c r="J2866" s="6" t="s">
        <v>91</v>
      </c>
      <c r="K2866" s="6" t="s">
        <v>55</v>
      </c>
      <c r="L2866" s="6" t="s">
        <v>56</v>
      </c>
      <c r="M2866" s="3">
        <v>3</v>
      </c>
    </row>
    <row r="2867" spans="1:13" s="3" customFormat="1" ht="15.75" customHeight="1" x14ac:dyDescent="0.25">
      <c r="A2867" s="3">
        <v>3450</v>
      </c>
      <c r="B2867" s="6" t="s">
        <v>238</v>
      </c>
      <c r="C2867" s="6" t="s">
        <v>8461</v>
      </c>
      <c r="D2867" s="6" t="s">
        <v>70</v>
      </c>
      <c r="E2867" s="3">
        <v>85</v>
      </c>
      <c r="F2867" s="17">
        <v>34228</v>
      </c>
      <c r="G2867" s="28">
        <f t="shared" ref="G2867:G2920" ca="1" si="51">(NOW()-F2867)/365</f>
        <v>30.103945478500759</v>
      </c>
      <c r="H2867" s="6" t="s">
        <v>3638</v>
      </c>
      <c r="I2867" s="6" t="s">
        <v>102</v>
      </c>
      <c r="J2867" s="6" t="s">
        <v>54</v>
      </c>
      <c r="K2867" s="6" t="s">
        <v>55</v>
      </c>
      <c r="L2867" s="6" t="s">
        <v>65</v>
      </c>
      <c r="M2867" s="3">
        <v>6</v>
      </c>
    </row>
    <row r="2868" spans="1:13" s="3" customFormat="1" ht="15.75" customHeight="1" x14ac:dyDescent="0.25">
      <c r="A2868" s="3">
        <v>3451</v>
      </c>
      <c r="B2868" s="6" t="s">
        <v>8462</v>
      </c>
      <c r="C2868" s="6" t="s">
        <v>8463</v>
      </c>
      <c r="D2868" s="6" t="s">
        <v>50</v>
      </c>
      <c r="E2868" s="3">
        <v>88</v>
      </c>
      <c r="F2868" s="17">
        <v>25689</v>
      </c>
      <c r="G2868" s="28">
        <f t="shared" ca="1" si="51"/>
        <v>53.498466026445961</v>
      </c>
      <c r="H2868" s="6" t="s">
        <v>640</v>
      </c>
      <c r="I2868" s="6" t="s">
        <v>170</v>
      </c>
      <c r="J2868" s="6" t="s">
        <v>91</v>
      </c>
      <c r="K2868" s="6" t="s">
        <v>55</v>
      </c>
      <c r="L2868" s="6" t="s">
        <v>65</v>
      </c>
      <c r="M2868" s="3">
        <v>10</v>
      </c>
    </row>
    <row r="2869" spans="1:13" s="3" customFormat="1" ht="15.75" customHeight="1" x14ac:dyDescent="0.25">
      <c r="A2869" s="3">
        <v>3452</v>
      </c>
      <c r="B2869" s="6" t="s">
        <v>8464</v>
      </c>
      <c r="C2869" s="6" t="s">
        <v>8465</v>
      </c>
      <c r="D2869" s="6" t="s">
        <v>70</v>
      </c>
      <c r="E2869" s="3">
        <v>22</v>
      </c>
      <c r="F2869" s="17">
        <v>23624</v>
      </c>
      <c r="G2869" s="28">
        <f t="shared" ca="1" si="51"/>
        <v>59.156000273021306</v>
      </c>
      <c r="H2869" s="6" t="s">
        <v>467</v>
      </c>
      <c r="I2869" s="6" t="s">
        <v>102</v>
      </c>
      <c r="J2869" s="6" t="s">
        <v>54</v>
      </c>
      <c r="K2869" s="6" t="s">
        <v>55</v>
      </c>
      <c r="L2869" s="6" t="s">
        <v>65</v>
      </c>
      <c r="M2869" s="3">
        <v>13</v>
      </c>
    </row>
    <row r="2870" spans="1:13" s="3" customFormat="1" ht="15.75" customHeight="1" x14ac:dyDescent="0.25">
      <c r="A2870" s="3">
        <v>3453</v>
      </c>
      <c r="B2870" s="6" t="s">
        <v>3469</v>
      </c>
      <c r="C2870" s="6" t="s">
        <v>8466</v>
      </c>
      <c r="D2870" s="6" t="s">
        <v>70</v>
      </c>
      <c r="E2870" s="3">
        <v>57</v>
      </c>
      <c r="F2870" s="17">
        <v>32579</v>
      </c>
      <c r="G2870" s="28">
        <f t="shared" ca="1" si="51"/>
        <v>34.621753697678841</v>
      </c>
      <c r="H2870" s="6" t="s">
        <v>261</v>
      </c>
      <c r="I2870" s="6" t="s">
        <v>102</v>
      </c>
      <c r="J2870" s="6" t="s">
        <v>73</v>
      </c>
      <c r="K2870" s="6" t="s">
        <v>55</v>
      </c>
      <c r="L2870" s="6" t="s">
        <v>65</v>
      </c>
      <c r="M2870" s="3">
        <v>14</v>
      </c>
    </row>
    <row r="2871" spans="1:13" s="3" customFormat="1" ht="15.75" customHeight="1" x14ac:dyDescent="0.25">
      <c r="A2871" s="3">
        <v>3454</v>
      </c>
      <c r="B2871" s="6" t="s">
        <v>8467</v>
      </c>
      <c r="C2871" s="6" t="s">
        <v>8468</v>
      </c>
      <c r="D2871" s="6" t="s">
        <v>50</v>
      </c>
      <c r="E2871" s="3">
        <v>15</v>
      </c>
      <c r="F2871" s="17">
        <v>25363</v>
      </c>
      <c r="G2871" s="28">
        <f t="shared" ca="1" si="51"/>
        <v>54.391616711377473</v>
      </c>
      <c r="H2871" s="6" t="s">
        <v>3889</v>
      </c>
      <c r="I2871" s="6" t="s">
        <v>170</v>
      </c>
      <c r="J2871" s="6" t="s">
        <v>54</v>
      </c>
      <c r="K2871" s="6" t="s">
        <v>55</v>
      </c>
      <c r="L2871" s="6" t="s">
        <v>65</v>
      </c>
      <c r="M2871" s="3">
        <v>18</v>
      </c>
    </row>
    <row r="2872" spans="1:13" s="3" customFormat="1" ht="15.75" customHeight="1" x14ac:dyDescent="0.25">
      <c r="A2872" s="3">
        <v>3455</v>
      </c>
      <c r="B2872" s="6" t="s">
        <v>5886</v>
      </c>
      <c r="C2872" s="6" t="s">
        <v>8469</v>
      </c>
      <c r="D2872" s="6" t="s">
        <v>50</v>
      </c>
      <c r="E2872" s="3">
        <v>29</v>
      </c>
      <c r="F2872" s="17">
        <v>19780</v>
      </c>
      <c r="G2872" s="28">
        <f t="shared" ca="1" si="51"/>
        <v>69.68750712233637</v>
      </c>
      <c r="H2872" s="6" t="s">
        <v>1882</v>
      </c>
      <c r="I2872" s="6" t="s">
        <v>170</v>
      </c>
      <c r="J2872" s="6" t="s">
        <v>54</v>
      </c>
      <c r="K2872" s="6" t="s">
        <v>55</v>
      </c>
      <c r="L2872" s="6" t="s">
        <v>56</v>
      </c>
      <c r="M2872" s="3">
        <v>11</v>
      </c>
    </row>
    <row r="2873" spans="1:13" s="3" customFormat="1" ht="15.75" customHeight="1" x14ac:dyDescent="0.25">
      <c r="A2873" s="3">
        <v>3458</v>
      </c>
      <c r="B2873" s="6" t="s">
        <v>8470</v>
      </c>
      <c r="C2873" s="6" t="s">
        <v>8471</v>
      </c>
      <c r="D2873" s="6" t="s">
        <v>50</v>
      </c>
      <c r="E2873" s="3">
        <v>35</v>
      </c>
      <c r="F2873" s="17">
        <v>28460</v>
      </c>
      <c r="G2873" s="28">
        <f t="shared" ca="1" si="51"/>
        <v>45.906685204528152</v>
      </c>
      <c r="H2873" s="6" t="s">
        <v>3916</v>
      </c>
      <c r="I2873" s="6" t="s">
        <v>53</v>
      </c>
      <c r="J2873" s="6" t="s">
        <v>91</v>
      </c>
      <c r="K2873" s="6" t="s">
        <v>55</v>
      </c>
      <c r="L2873" s="6" t="s">
        <v>56</v>
      </c>
      <c r="M2873" s="3">
        <v>19</v>
      </c>
    </row>
    <row r="2874" spans="1:13" s="3" customFormat="1" ht="15.75" customHeight="1" x14ac:dyDescent="0.25">
      <c r="A2874" s="3">
        <v>3460</v>
      </c>
      <c r="B2874" s="6" t="s">
        <v>8472</v>
      </c>
      <c r="C2874" s="6" t="s">
        <v>8473</v>
      </c>
      <c r="D2874" s="6" t="s">
        <v>50</v>
      </c>
      <c r="E2874" s="3">
        <v>22</v>
      </c>
      <c r="F2874" s="17">
        <v>36443</v>
      </c>
      <c r="G2874" s="28">
        <f t="shared" ca="1" si="51"/>
        <v>24.035452327815825</v>
      </c>
      <c r="H2874" s="6" t="s">
        <v>146</v>
      </c>
      <c r="I2874" s="6" t="s">
        <v>72</v>
      </c>
      <c r="J2874" s="6" t="s">
        <v>54</v>
      </c>
      <c r="K2874" s="6" t="s">
        <v>55</v>
      </c>
      <c r="L2874" s="6" t="s">
        <v>65</v>
      </c>
      <c r="M2874" s="3">
        <v>2</v>
      </c>
    </row>
    <row r="2875" spans="1:13" s="3" customFormat="1" ht="15.75" customHeight="1" x14ac:dyDescent="0.25">
      <c r="A2875" s="3">
        <v>3461</v>
      </c>
      <c r="B2875" s="6" t="s">
        <v>4855</v>
      </c>
      <c r="C2875" s="6" t="s">
        <v>8474</v>
      </c>
      <c r="D2875" s="6" t="s">
        <v>50</v>
      </c>
      <c r="E2875" s="3">
        <v>28</v>
      </c>
      <c r="F2875" s="17">
        <v>22980</v>
      </c>
      <c r="G2875" s="28">
        <f t="shared" ca="1" si="51"/>
        <v>60.920383834665138</v>
      </c>
      <c r="H2875" s="6" t="s">
        <v>123</v>
      </c>
      <c r="I2875" s="6" t="s">
        <v>53</v>
      </c>
      <c r="J2875" s="6" t="s">
        <v>73</v>
      </c>
      <c r="K2875" s="6" t="s">
        <v>55</v>
      </c>
      <c r="L2875" s="6" t="s">
        <v>56</v>
      </c>
      <c r="M2875" s="3">
        <v>17</v>
      </c>
    </row>
    <row r="2876" spans="1:13" s="3" customFormat="1" ht="15.75" customHeight="1" x14ac:dyDescent="0.25">
      <c r="A2876" s="3">
        <v>3462</v>
      </c>
      <c r="B2876" s="6" t="s">
        <v>4049</v>
      </c>
      <c r="C2876" s="6" t="s">
        <v>8475</v>
      </c>
      <c r="D2876" s="6" t="s">
        <v>70</v>
      </c>
      <c r="E2876" s="3">
        <v>96</v>
      </c>
      <c r="F2876" s="17">
        <v>20882</v>
      </c>
      <c r="G2876" s="28">
        <f t="shared" ca="1" si="51"/>
        <v>66.668329040144599</v>
      </c>
      <c r="H2876" s="6" t="s">
        <v>1416</v>
      </c>
      <c r="I2876" s="6" t="s">
        <v>131</v>
      </c>
      <c r="J2876" s="6" t="s">
        <v>91</v>
      </c>
      <c r="K2876" s="6" t="s">
        <v>55</v>
      </c>
      <c r="L2876" s="6" t="s">
        <v>65</v>
      </c>
      <c r="M2876" s="3">
        <v>17</v>
      </c>
    </row>
    <row r="2877" spans="1:13" s="3" customFormat="1" ht="15.75" customHeight="1" x14ac:dyDescent="0.25">
      <c r="A2877" s="3">
        <v>3463</v>
      </c>
      <c r="B2877" s="6" t="s">
        <v>8476</v>
      </c>
      <c r="C2877" s="6" t="s">
        <v>4548</v>
      </c>
      <c r="D2877" s="6" t="s">
        <v>50</v>
      </c>
      <c r="E2877" s="3">
        <v>7</v>
      </c>
      <c r="F2877" s="17">
        <v>30848</v>
      </c>
      <c r="G2877" s="28">
        <f t="shared" ca="1" si="51"/>
        <v>39.364219451103494</v>
      </c>
      <c r="H2877" s="6" t="s">
        <v>96</v>
      </c>
      <c r="I2877" s="6" t="s">
        <v>72</v>
      </c>
      <c r="J2877" s="6" t="s">
        <v>73</v>
      </c>
      <c r="K2877" s="6" t="s">
        <v>55</v>
      </c>
      <c r="L2877" s="6" t="s">
        <v>65</v>
      </c>
      <c r="M2877" s="3">
        <v>2</v>
      </c>
    </row>
    <row r="2878" spans="1:13" s="3" customFormat="1" ht="15.75" customHeight="1" x14ac:dyDescent="0.25">
      <c r="A2878" s="3">
        <v>3464</v>
      </c>
      <c r="B2878" s="6" t="s">
        <v>8477</v>
      </c>
      <c r="C2878" s="6" t="s">
        <v>8478</v>
      </c>
      <c r="D2878" s="6" t="s">
        <v>70</v>
      </c>
      <c r="E2878" s="3">
        <v>38</v>
      </c>
      <c r="F2878" s="17">
        <v>30111</v>
      </c>
      <c r="G2878" s="28">
        <f t="shared" ca="1" si="51"/>
        <v>41.38339753329528</v>
      </c>
      <c r="H2878" s="6" t="s">
        <v>3025</v>
      </c>
      <c r="I2878" s="6" t="s">
        <v>72</v>
      </c>
      <c r="J2878" s="6" t="s">
        <v>54</v>
      </c>
      <c r="K2878" s="6" t="s">
        <v>55</v>
      </c>
      <c r="L2878" s="6" t="s">
        <v>56</v>
      </c>
      <c r="M2878" s="3">
        <v>4</v>
      </c>
    </row>
    <row r="2879" spans="1:13" s="3" customFormat="1" ht="15.75" customHeight="1" x14ac:dyDescent="0.25">
      <c r="A2879" s="3">
        <v>3465</v>
      </c>
      <c r="B2879" s="6" t="s">
        <v>8479</v>
      </c>
      <c r="C2879" s="6" t="s">
        <v>8480</v>
      </c>
      <c r="D2879" s="6" t="s">
        <v>70</v>
      </c>
      <c r="E2879" s="3">
        <v>71</v>
      </c>
      <c r="F2879" s="17">
        <v>28522</v>
      </c>
      <c r="G2879" s="28">
        <f t="shared" ca="1" si="51"/>
        <v>45.736822190829528</v>
      </c>
      <c r="H2879" s="6" t="s">
        <v>1119</v>
      </c>
      <c r="I2879" s="6" t="s">
        <v>53</v>
      </c>
      <c r="J2879" s="6" t="s">
        <v>91</v>
      </c>
      <c r="K2879" s="6" t="s">
        <v>55</v>
      </c>
      <c r="L2879" s="6" t="s">
        <v>56</v>
      </c>
      <c r="M2879" s="3">
        <v>7</v>
      </c>
    </row>
    <row r="2880" spans="1:13" s="3" customFormat="1" ht="15.75" customHeight="1" x14ac:dyDescent="0.25">
      <c r="A2880" s="3">
        <v>3466</v>
      </c>
      <c r="B2880" s="6" t="s">
        <v>8481</v>
      </c>
      <c r="C2880" s="6" t="s">
        <v>8482</v>
      </c>
      <c r="D2880" s="6" t="s">
        <v>50</v>
      </c>
      <c r="E2880" s="3">
        <v>65</v>
      </c>
      <c r="F2880" s="17">
        <v>29126</v>
      </c>
      <c r="G2880" s="28">
        <f t="shared" ca="1" si="51"/>
        <v>44.082027670281576</v>
      </c>
      <c r="H2880" s="6" t="s">
        <v>282</v>
      </c>
      <c r="I2880" s="6" t="s">
        <v>113</v>
      </c>
      <c r="J2880" s="6" t="s">
        <v>54</v>
      </c>
      <c r="K2880" s="6" t="s">
        <v>55</v>
      </c>
      <c r="L2880" s="6" t="s">
        <v>65</v>
      </c>
      <c r="M2880" s="3">
        <v>18</v>
      </c>
    </row>
    <row r="2881" spans="1:13" s="3" customFormat="1" ht="15.75" customHeight="1" x14ac:dyDescent="0.25">
      <c r="A2881" s="3">
        <v>3467</v>
      </c>
      <c r="B2881" s="6" t="s">
        <v>8483</v>
      </c>
      <c r="C2881" s="6" t="s">
        <v>8484</v>
      </c>
      <c r="D2881" s="6" t="s">
        <v>50</v>
      </c>
      <c r="E2881" s="3">
        <v>31</v>
      </c>
      <c r="F2881" s="17">
        <v>29361</v>
      </c>
      <c r="G2881" s="28">
        <f t="shared" ca="1" si="51"/>
        <v>43.438192053843224</v>
      </c>
      <c r="H2881" s="6" t="s">
        <v>251</v>
      </c>
      <c r="I2881" s="6" t="s">
        <v>113</v>
      </c>
      <c r="J2881" s="6" t="s">
        <v>54</v>
      </c>
      <c r="K2881" s="6" t="s">
        <v>55</v>
      </c>
      <c r="L2881" s="6" t="s">
        <v>65</v>
      </c>
      <c r="M2881" s="3">
        <v>21</v>
      </c>
    </row>
    <row r="2882" spans="1:13" s="3" customFormat="1" ht="15.75" customHeight="1" x14ac:dyDescent="0.25">
      <c r="A2882" s="3">
        <v>3468</v>
      </c>
      <c r="B2882" s="6" t="s">
        <v>173</v>
      </c>
      <c r="C2882" s="6" t="s">
        <v>8485</v>
      </c>
      <c r="D2882" s="6" t="s">
        <v>50</v>
      </c>
      <c r="E2882" s="3">
        <v>4</v>
      </c>
      <c r="F2882" s="17">
        <v>31709</v>
      </c>
      <c r="G2882" s="28">
        <f t="shared" ca="1" si="51"/>
        <v>37.005315341514454</v>
      </c>
      <c r="H2882" s="6" t="s">
        <v>142</v>
      </c>
      <c r="I2882" s="6" t="s">
        <v>170</v>
      </c>
      <c r="J2882" s="6" t="s">
        <v>54</v>
      </c>
      <c r="K2882" s="6" t="s">
        <v>55</v>
      </c>
      <c r="L2882" s="6" t="s">
        <v>65</v>
      </c>
      <c r="M2882" s="3">
        <v>7</v>
      </c>
    </row>
    <row r="2883" spans="1:13" s="3" customFormat="1" ht="15.75" customHeight="1" x14ac:dyDescent="0.25">
      <c r="A2883" s="3">
        <v>3469</v>
      </c>
      <c r="B2883" s="6" t="s">
        <v>8486</v>
      </c>
      <c r="C2883" s="6" t="s">
        <v>8487</v>
      </c>
      <c r="D2883" s="6" t="s">
        <v>70</v>
      </c>
      <c r="E2883" s="3">
        <v>90</v>
      </c>
      <c r="F2883" s="17">
        <v>32013</v>
      </c>
      <c r="G2883" s="28">
        <f t="shared" ca="1" si="51"/>
        <v>36.172438629185692</v>
      </c>
      <c r="H2883" s="6" t="s">
        <v>445</v>
      </c>
      <c r="I2883" s="6" t="s">
        <v>131</v>
      </c>
      <c r="J2883" s="6" t="s">
        <v>54</v>
      </c>
      <c r="K2883" s="6" t="s">
        <v>55</v>
      </c>
      <c r="L2883" s="6" t="s">
        <v>56</v>
      </c>
      <c r="M2883" s="3">
        <v>5</v>
      </c>
    </row>
    <row r="2884" spans="1:13" s="3" customFormat="1" ht="15.75" customHeight="1" x14ac:dyDescent="0.25">
      <c r="A2884" s="3">
        <v>3470</v>
      </c>
      <c r="B2884" s="6" t="s">
        <v>8159</v>
      </c>
      <c r="C2884" s="6" t="s">
        <v>8488</v>
      </c>
      <c r="D2884" s="6" t="s">
        <v>70</v>
      </c>
      <c r="E2884" s="3">
        <v>56</v>
      </c>
      <c r="F2884" s="17">
        <v>24746</v>
      </c>
      <c r="G2884" s="28">
        <f t="shared" ca="1" si="51"/>
        <v>56.082027670281576</v>
      </c>
      <c r="H2884" s="6" t="s">
        <v>223</v>
      </c>
      <c r="I2884" s="6" t="s">
        <v>131</v>
      </c>
      <c r="J2884" s="6" t="s">
        <v>73</v>
      </c>
      <c r="K2884" s="6" t="s">
        <v>55</v>
      </c>
      <c r="L2884" s="6" t="s">
        <v>56</v>
      </c>
      <c r="M2884" s="3">
        <v>6</v>
      </c>
    </row>
    <row r="2885" spans="1:13" s="3" customFormat="1" ht="15.75" customHeight="1" x14ac:dyDescent="0.25">
      <c r="A2885" s="3">
        <v>3471</v>
      </c>
      <c r="B2885" s="6" t="s">
        <v>5407</v>
      </c>
      <c r="C2885" s="6" t="s">
        <v>8489</v>
      </c>
      <c r="D2885" s="6" t="s">
        <v>70</v>
      </c>
      <c r="E2885" s="3">
        <v>95</v>
      </c>
      <c r="F2885" s="17">
        <v>19607</v>
      </c>
      <c r="G2885" s="28">
        <f t="shared" ca="1" si="51"/>
        <v>70.161479725076106</v>
      </c>
      <c r="H2885" s="6" t="s">
        <v>169</v>
      </c>
      <c r="I2885" s="6" t="s">
        <v>113</v>
      </c>
      <c r="J2885" s="6" t="s">
        <v>91</v>
      </c>
      <c r="K2885" s="6" t="s">
        <v>55</v>
      </c>
      <c r="L2885" s="6" t="s">
        <v>56</v>
      </c>
      <c r="M2885" s="3">
        <v>8</v>
      </c>
    </row>
    <row r="2886" spans="1:13" s="3" customFormat="1" ht="15.75" customHeight="1" x14ac:dyDescent="0.25">
      <c r="A2886" s="3">
        <v>3472</v>
      </c>
      <c r="B2886" s="6" t="s">
        <v>7376</v>
      </c>
      <c r="C2886" s="6" t="s">
        <v>8490</v>
      </c>
      <c r="D2886" s="6" t="s">
        <v>50</v>
      </c>
      <c r="E2886" s="3">
        <v>10</v>
      </c>
      <c r="F2886" s="17">
        <v>28303</v>
      </c>
      <c r="G2886" s="28">
        <f t="shared" ca="1" si="51"/>
        <v>46.336822190829523</v>
      </c>
      <c r="H2886" s="6" t="s">
        <v>130</v>
      </c>
      <c r="I2886" s="6" t="s">
        <v>102</v>
      </c>
      <c r="J2886" s="6" t="s">
        <v>73</v>
      </c>
      <c r="K2886" s="6" t="s">
        <v>55</v>
      </c>
      <c r="L2886" s="6" t="s">
        <v>56</v>
      </c>
      <c r="M2886" s="3">
        <v>18</v>
      </c>
    </row>
    <row r="2887" spans="1:13" s="3" customFormat="1" ht="15.75" customHeight="1" x14ac:dyDescent="0.25">
      <c r="A2887" s="3">
        <v>3474</v>
      </c>
      <c r="B2887" s="6" t="s">
        <v>6106</v>
      </c>
      <c r="C2887" s="6" t="s">
        <v>8491</v>
      </c>
      <c r="D2887" s="6" t="s">
        <v>50</v>
      </c>
      <c r="E2887" s="3">
        <v>93</v>
      </c>
      <c r="F2887" s="17">
        <v>29165</v>
      </c>
      <c r="G2887" s="28">
        <f t="shared" ca="1" si="51"/>
        <v>43.975178355213089</v>
      </c>
      <c r="H2887" s="6" t="s">
        <v>213</v>
      </c>
      <c r="I2887" s="6" t="s">
        <v>53</v>
      </c>
      <c r="J2887" s="6" t="s">
        <v>54</v>
      </c>
      <c r="K2887" s="6" t="s">
        <v>55</v>
      </c>
      <c r="L2887" s="6" t="s">
        <v>65</v>
      </c>
      <c r="M2887" s="3">
        <v>14</v>
      </c>
    </row>
    <row r="2888" spans="1:13" s="3" customFormat="1" ht="15.75" customHeight="1" x14ac:dyDescent="0.25">
      <c r="A2888" s="3">
        <v>3475</v>
      </c>
      <c r="B2888" s="6" t="s">
        <v>8492</v>
      </c>
      <c r="C2888" s="6" t="s">
        <v>8493</v>
      </c>
      <c r="D2888" s="6" t="s">
        <v>70</v>
      </c>
      <c r="E2888" s="3">
        <v>12</v>
      </c>
      <c r="F2888" s="17">
        <v>31290</v>
      </c>
      <c r="G2888" s="28">
        <f t="shared" ca="1" si="51"/>
        <v>38.153260546993906</v>
      </c>
      <c r="H2888" s="6" t="s">
        <v>429</v>
      </c>
      <c r="I2888" s="6" t="s">
        <v>102</v>
      </c>
      <c r="J2888" s="6" t="s">
        <v>73</v>
      </c>
      <c r="K2888" s="6" t="s">
        <v>55</v>
      </c>
      <c r="L2888" s="6" t="s">
        <v>65</v>
      </c>
      <c r="M2888" s="3">
        <v>3</v>
      </c>
    </row>
    <row r="2889" spans="1:13" s="3" customFormat="1" ht="15.75" customHeight="1" x14ac:dyDescent="0.25">
      <c r="A2889" s="3">
        <v>3477</v>
      </c>
      <c r="B2889" s="6" t="s">
        <v>8494</v>
      </c>
      <c r="C2889" s="6" t="s">
        <v>4272</v>
      </c>
      <c r="D2889" s="6" t="s">
        <v>70</v>
      </c>
      <c r="E2889" s="3">
        <v>90</v>
      </c>
      <c r="F2889" s="17">
        <v>35088</v>
      </c>
      <c r="G2889" s="28">
        <f t="shared" ca="1" si="51"/>
        <v>27.747781094939114</v>
      </c>
      <c r="H2889" s="6" t="s">
        <v>731</v>
      </c>
      <c r="I2889" s="6" t="s">
        <v>72</v>
      </c>
      <c r="J2889" s="6" t="s">
        <v>73</v>
      </c>
      <c r="K2889" s="6" t="s">
        <v>55</v>
      </c>
      <c r="L2889" s="6" t="s">
        <v>56</v>
      </c>
      <c r="M2889" s="3">
        <v>7</v>
      </c>
    </row>
    <row r="2890" spans="1:13" s="3" customFormat="1" ht="15.75" customHeight="1" x14ac:dyDescent="0.25">
      <c r="A2890" s="3">
        <v>3478</v>
      </c>
      <c r="B2890" s="6" t="s">
        <v>6244</v>
      </c>
      <c r="C2890" s="6" t="s">
        <v>8495</v>
      </c>
      <c r="D2890" s="6" t="s">
        <v>50</v>
      </c>
      <c r="E2890" s="3">
        <v>54</v>
      </c>
      <c r="F2890" s="17">
        <v>31632</v>
      </c>
      <c r="G2890" s="28">
        <f t="shared" ca="1" si="51"/>
        <v>37.216274245624042</v>
      </c>
      <c r="H2890" s="6" t="s">
        <v>174</v>
      </c>
      <c r="I2890" s="6" t="s">
        <v>131</v>
      </c>
      <c r="J2890" s="6" t="s">
        <v>54</v>
      </c>
      <c r="K2890" s="6" t="s">
        <v>55</v>
      </c>
      <c r="L2890" s="6" t="s">
        <v>65</v>
      </c>
      <c r="M2890" s="3">
        <v>17</v>
      </c>
    </row>
    <row r="2891" spans="1:13" s="3" customFormat="1" ht="15.75" customHeight="1" x14ac:dyDescent="0.25">
      <c r="A2891" s="3">
        <v>3481</v>
      </c>
      <c r="B2891" s="6" t="s">
        <v>8496</v>
      </c>
      <c r="C2891" s="6" t="s">
        <v>8497</v>
      </c>
      <c r="D2891" s="6" t="s">
        <v>50</v>
      </c>
      <c r="E2891" s="3">
        <v>37</v>
      </c>
      <c r="F2891" s="17">
        <v>35715</v>
      </c>
      <c r="G2891" s="28">
        <f t="shared" ca="1" si="51"/>
        <v>26.029972875761032</v>
      </c>
      <c r="H2891" s="6" t="s">
        <v>1238</v>
      </c>
      <c r="I2891" s="6" t="s">
        <v>53</v>
      </c>
      <c r="J2891" s="6" t="s">
        <v>91</v>
      </c>
      <c r="K2891" s="6" t="s">
        <v>55</v>
      </c>
      <c r="L2891" s="6" t="s">
        <v>65</v>
      </c>
      <c r="M2891" s="3">
        <v>4</v>
      </c>
    </row>
    <row r="2892" spans="1:13" s="3" customFormat="1" ht="15.75" customHeight="1" x14ac:dyDescent="0.25">
      <c r="A2892" s="3">
        <v>3482</v>
      </c>
      <c r="B2892" s="6" t="s">
        <v>1276</v>
      </c>
      <c r="C2892" s="6" t="s">
        <v>8498</v>
      </c>
      <c r="D2892" s="6" t="s">
        <v>70</v>
      </c>
      <c r="E2892" s="3">
        <v>71</v>
      </c>
      <c r="F2892" s="17">
        <v>36664</v>
      </c>
      <c r="G2892" s="28">
        <f t="shared" ca="1" si="51"/>
        <v>23.429972875761031</v>
      </c>
      <c r="H2892" s="6" t="s">
        <v>136</v>
      </c>
      <c r="I2892" s="6" t="s">
        <v>131</v>
      </c>
      <c r="J2892" s="6" t="s">
        <v>73</v>
      </c>
      <c r="K2892" s="6" t="s">
        <v>55</v>
      </c>
      <c r="L2892" s="6" t="s">
        <v>56</v>
      </c>
      <c r="M2892" s="3">
        <v>2</v>
      </c>
    </row>
    <row r="2893" spans="1:13" s="3" customFormat="1" ht="15.75" customHeight="1" x14ac:dyDescent="0.25">
      <c r="A2893" s="3">
        <v>3483</v>
      </c>
      <c r="B2893" s="6" t="s">
        <v>4280</v>
      </c>
      <c r="C2893" s="6" t="s">
        <v>8499</v>
      </c>
      <c r="D2893" s="6" t="s">
        <v>50</v>
      </c>
      <c r="E2893" s="3">
        <v>19</v>
      </c>
      <c r="F2893" s="17">
        <v>20730</v>
      </c>
      <c r="G2893" s="28">
        <f t="shared" ca="1" si="51"/>
        <v>67.084767396308976</v>
      </c>
      <c r="H2893" s="6" t="s">
        <v>875</v>
      </c>
      <c r="I2893" s="6" t="s">
        <v>131</v>
      </c>
      <c r="J2893" s="6" t="s">
        <v>91</v>
      </c>
      <c r="K2893" s="6" t="s">
        <v>55</v>
      </c>
      <c r="L2893" s="6" t="s">
        <v>56</v>
      </c>
      <c r="M2893" s="3">
        <v>15</v>
      </c>
    </row>
    <row r="2894" spans="1:13" s="3" customFormat="1" ht="15.75" customHeight="1" x14ac:dyDescent="0.25">
      <c r="A2894" s="3">
        <v>3484</v>
      </c>
      <c r="B2894" s="6" t="s">
        <v>8500</v>
      </c>
      <c r="C2894" s="6" t="s">
        <v>6826</v>
      </c>
      <c r="D2894" s="6" t="s">
        <v>70</v>
      </c>
      <c r="E2894" s="3">
        <v>10</v>
      </c>
      <c r="F2894" s="17">
        <v>28057</v>
      </c>
      <c r="G2894" s="28">
        <f t="shared" ca="1" si="51"/>
        <v>47.010794793569254</v>
      </c>
      <c r="H2894" s="6" t="s">
        <v>524</v>
      </c>
      <c r="I2894" s="6" t="s">
        <v>72</v>
      </c>
      <c r="J2894" s="6" t="s">
        <v>91</v>
      </c>
      <c r="K2894" s="6" t="s">
        <v>55</v>
      </c>
      <c r="L2894" s="6" t="s">
        <v>56</v>
      </c>
      <c r="M2894" s="3">
        <v>20</v>
      </c>
    </row>
    <row r="2895" spans="1:13" s="3" customFormat="1" ht="15.75" customHeight="1" x14ac:dyDescent="0.25">
      <c r="A2895" s="3">
        <v>3485</v>
      </c>
      <c r="B2895" s="6" t="s">
        <v>8501</v>
      </c>
      <c r="C2895" s="6" t="s">
        <v>8502</v>
      </c>
      <c r="D2895" s="6" t="s">
        <v>70</v>
      </c>
      <c r="E2895" s="3">
        <v>11</v>
      </c>
      <c r="F2895" s="17">
        <v>29727</v>
      </c>
      <c r="G2895" s="28">
        <f t="shared" ca="1" si="51"/>
        <v>42.435452327815824</v>
      </c>
      <c r="H2895" s="6" t="s">
        <v>740</v>
      </c>
      <c r="I2895" s="6" t="s">
        <v>72</v>
      </c>
      <c r="J2895" s="6" t="s">
        <v>91</v>
      </c>
      <c r="K2895" s="6" t="s">
        <v>55</v>
      </c>
      <c r="L2895" s="6" t="s">
        <v>56</v>
      </c>
      <c r="M2895" s="3">
        <v>9</v>
      </c>
    </row>
    <row r="2896" spans="1:13" s="3" customFormat="1" ht="15.75" customHeight="1" x14ac:dyDescent="0.25">
      <c r="A2896" s="3">
        <v>3486</v>
      </c>
      <c r="B2896" s="6" t="s">
        <v>8503</v>
      </c>
      <c r="C2896" s="6" t="s">
        <v>8504</v>
      </c>
      <c r="D2896" s="6" t="s">
        <v>50</v>
      </c>
      <c r="E2896" s="3">
        <v>67</v>
      </c>
      <c r="F2896" s="17">
        <v>20661</v>
      </c>
      <c r="G2896" s="28">
        <f t="shared" ca="1" si="51"/>
        <v>67.273808492199393</v>
      </c>
      <c r="H2896" s="6" t="s">
        <v>242</v>
      </c>
      <c r="I2896" s="6" t="s">
        <v>53</v>
      </c>
      <c r="J2896" s="6" t="s">
        <v>54</v>
      </c>
      <c r="K2896" s="6" t="s">
        <v>55</v>
      </c>
      <c r="L2896" s="6" t="s">
        <v>65</v>
      </c>
      <c r="M2896" s="3">
        <v>18</v>
      </c>
    </row>
    <row r="2897" spans="1:13" s="3" customFormat="1" ht="15.75" customHeight="1" x14ac:dyDescent="0.25">
      <c r="A2897" s="3">
        <v>3487</v>
      </c>
      <c r="B2897" s="6" t="s">
        <v>4010</v>
      </c>
      <c r="C2897" s="6" t="s">
        <v>7834</v>
      </c>
      <c r="D2897" s="6" t="s">
        <v>70</v>
      </c>
      <c r="E2897" s="3">
        <v>4</v>
      </c>
      <c r="F2897" s="17">
        <v>28474</v>
      </c>
      <c r="G2897" s="28">
        <f t="shared" ca="1" si="51"/>
        <v>45.868329040144594</v>
      </c>
      <c r="H2897" s="6" t="s">
        <v>383</v>
      </c>
      <c r="I2897" s="6" t="s">
        <v>131</v>
      </c>
      <c r="J2897" s="6" t="s">
        <v>91</v>
      </c>
      <c r="K2897" s="6" t="s">
        <v>55</v>
      </c>
      <c r="L2897" s="6" t="s">
        <v>65</v>
      </c>
      <c r="M2897" s="3">
        <v>18</v>
      </c>
    </row>
    <row r="2898" spans="1:13" s="3" customFormat="1" ht="15.75" customHeight="1" x14ac:dyDescent="0.25">
      <c r="A2898" s="3">
        <v>3488</v>
      </c>
      <c r="B2898" s="6" t="s">
        <v>8505</v>
      </c>
      <c r="C2898" s="6" t="s">
        <v>8506</v>
      </c>
      <c r="D2898" s="6" t="s">
        <v>50</v>
      </c>
      <c r="E2898" s="3">
        <v>63</v>
      </c>
      <c r="F2898" s="17">
        <v>27613</v>
      </c>
      <c r="G2898" s="28">
        <f t="shared" ca="1" si="51"/>
        <v>48.227233149733635</v>
      </c>
      <c r="H2898" s="6" t="s">
        <v>107</v>
      </c>
      <c r="I2898" s="6" t="s">
        <v>53</v>
      </c>
      <c r="J2898" s="6" t="s">
        <v>54</v>
      </c>
      <c r="K2898" s="6" t="s">
        <v>55</v>
      </c>
      <c r="L2898" s="6" t="s">
        <v>56</v>
      </c>
      <c r="M2898" s="3">
        <v>9</v>
      </c>
    </row>
    <row r="2899" spans="1:13" s="3" customFormat="1" ht="15.75" customHeight="1" x14ac:dyDescent="0.25">
      <c r="A2899" s="3">
        <v>3489</v>
      </c>
      <c r="B2899" s="6" t="s">
        <v>8391</v>
      </c>
      <c r="C2899" s="6" t="s">
        <v>4430</v>
      </c>
      <c r="D2899" s="6" t="s">
        <v>70</v>
      </c>
      <c r="E2899" s="3">
        <v>90</v>
      </c>
      <c r="F2899" s="17">
        <v>25506</v>
      </c>
      <c r="G2899" s="28">
        <f t="shared" ca="1" si="51"/>
        <v>53.999835889459661</v>
      </c>
      <c r="H2899" s="6" t="s">
        <v>1518</v>
      </c>
      <c r="I2899" s="6" t="s">
        <v>262</v>
      </c>
      <c r="J2899" s="6" t="s">
        <v>54</v>
      </c>
      <c r="K2899" s="6" t="s">
        <v>55</v>
      </c>
      <c r="L2899" s="6" t="s">
        <v>56</v>
      </c>
      <c r="M2899" s="3">
        <v>9</v>
      </c>
    </row>
    <row r="2900" spans="1:13" s="3" customFormat="1" ht="15.75" customHeight="1" x14ac:dyDescent="0.25">
      <c r="A2900" s="3">
        <v>3490</v>
      </c>
      <c r="B2900" s="6" t="s">
        <v>265</v>
      </c>
      <c r="C2900" s="6" t="s">
        <v>2165</v>
      </c>
      <c r="D2900" s="6" t="s">
        <v>50</v>
      </c>
      <c r="E2900" s="3">
        <v>45</v>
      </c>
      <c r="F2900" s="17">
        <v>29393</v>
      </c>
      <c r="G2900" s="28">
        <f t="shared" ca="1" si="51"/>
        <v>43.350520820966508</v>
      </c>
      <c r="H2900" s="6" t="s">
        <v>292</v>
      </c>
      <c r="I2900" s="6" t="s">
        <v>72</v>
      </c>
      <c r="J2900" s="6" t="s">
        <v>91</v>
      </c>
      <c r="K2900" s="6" t="s">
        <v>55</v>
      </c>
      <c r="L2900" s="6" t="s">
        <v>65</v>
      </c>
      <c r="M2900" s="3">
        <v>14</v>
      </c>
    </row>
    <row r="2901" spans="1:13" s="3" customFormat="1" ht="15.75" customHeight="1" x14ac:dyDescent="0.25">
      <c r="A2901" s="3">
        <v>3491</v>
      </c>
      <c r="B2901" s="6" t="s">
        <v>8507</v>
      </c>
      <c r="C2901" s="6" t="s">
        <v>8508</v>
      </c>
      <c r="D2901" s="6" t="s">
        <v>70</v>
      </c>
      <c r="E2901" s="3">
        <v>69</v>
      </c>
      <c r="F2901" s="17">
        <v>27853</v>
      </c>
      <c r="G2901" s="28">
        <f t="shared" ca="1" si="51"/>
        <v>47.56969890315829</v>
      </c>
      <c r="H2901" s="6" t="s">
        <v>242</v>
      </c>
      <c r="I2901" s="6" t="s">
        <v>72</v>
      </c>
      <c r="J2901" s="6" t="s">
        <v>73</v>
      </c>
      <c r="K2901" s="6" t="s">
        <v>55</v>
      </c>
      <c r="L2901" s="6" t="s">
        <v>65</v>
      </c>
      <c r="M2901" s="3">
        <v>10</v>
      </c>
    </row>
    <row r="2902" spans="1:13" s="3" customFormat="1" ht="15.75" customHeight="1" x14ac:dyDescent="0.25">
      <c r="A2902" s="3">
        <v>3492</v>
      </c>
      <c r="B2902" s="6" t="s">
        <v>6860</v>
      </c>
      <c r="C2902" s="6" t="s">
        <v>8509</v>
      </c>
      <c r="D2902" s="6" t="s">
        <v>50</v>
      </c>
      <c r="E2902" s="3">
        <v>83</v>
      </c>
      <c r="F2902" s="17">
        <v>24134</v>
      </c>
      <c r="G2902" s="28">
        <f t="shared" ca="1" si="51"/>
        <v>57.7587399990487</v>
      </c>
      <c r="H2902" s="6" t="s">
        <v>568</v>
      </c>
      <c r="I2902" s="6" t="s">
        <v>53</v>
      </c>
      <c r="J2902" s="6" t="s">
        <v>54</v>
      </c>
      <c r="K2902" s="6" t="s">
        <v>55</v>
      </c>
      <c r="L2902" s="6" t="s">
        <v>65</v>
      </c>
      <c r="M2902" s="3">
        <v>19</v>
      </c>
    </row>
    <row r="2903" spans="1:13" s="3" customFormat="1" ht="15.75" customHeight="1" x14ac:dyDescent="0.25">
      <c r="A2903" s="3">
        <v>3493</v>
      </c>
      <c r="B2903" s="6" t="s">
        <v>8510</v>
      </c>
      <c r="C2903" s="6" t="s">
        <v>8511</v>
      </c>
      <c r="D2903" s="6" t="s">
        <v>50</v>
      </c>
      <c r="E2903" s="3">
        <v>30</v>
      </c>
      <c r="F2903" s="17">
        <v>23436</v>
      </c>
      <c r="G2903" s="28">
        <f t="shared" ca="1" si="51"/>
        <v>59.671068766171992</v>
      </c>
      <c r="H2903" s="6" t="s">
        <v>1195</v>
      </c>
      <c r="I2903" s="6" t="s">
        <v>131</v>
      </c>
      <c r="J2903" s="6" t="s">
        <v>91</v>
      </c>
      <c r="K2903" s="6" t="s">
        <v>55</v>
      </c>
      <c r="L2903" s="6" t="s">
        <v>65</v>
      </c>
      <c r="M2903" s="3">
        <v>18</v>
      </c>
    </row>
    <row r="2904" spans="1:13" s="3" customFormat="1" ht="15.75" customHeight="1" x14ac:dyDescent="0.25">
      <c r="A2904" s="3">
        <v>3494</v>
      </c>
      <c r="B2904" s="6" t="s">
        <v>8512</v>
      </c>
      <c r="C2904" s="6" t="s">
        <v>8513</v>
      </c>
      <c r="D2904" s="6" t="s">
        <v>50</v>
      </c>
      <c r="E2904" s="3">
        <v>72</v>
      </c>
      <c r="F2904" s="17">
        <v>36153</v>
      </c>
      <c r="G2904" s="28">
        <f t="shared" ca="1" si="51"/>
        <v>24.829972875761033</v>
      </c>
      <c r="H2904" s="6" t="s">
        <v>800</v>
      </c>
      <c r="I2904" s="6" t="s">
        <v>262</v>
      </c>
      <c r="J2904" s="6" t="s">
        <v>91</v>
      </c>
      <c r="K2904" s="6" t="s">
        <v>55</v>
      </c>
      <c r="L2904" s="6" t="s">
        <v>65</v>
      </c>
      <c r="M2904" s="3">
        <v>1</v>
      </c>
    </row>
    <row r="2905" spans="1:13" s="3" customFormat="1" ht="15.75" customHeight="1" x14ac:dyDescent="0.25">
      <c r="A2905" s="3">
        <v>3495</v>
      </c>
      <c r="B2905" s="6" t="s">
        <v>8514</v>
      </c>
      <c r="C2905" s="6" t="s">
        <v>8515</v>
      </c>
      <c r="D2905" s="6" t="s">
        <v>70</v>
      </c>
      <c r="E2905" s="3">
        <v>57</v>
      </c>
      <c r="F2905" s="17">
        <v>31970</v>
      </c>
      <c r="G2905" s="28">
        <f t="shared" ca="1" si="51"/>
        <v>36.290246848363772</v>
      </c>
      <c r="H2905" s="6" t="s">
        <v>1313</v>
      </c>
      <c r="I2905" s="6" t="s">
        <v>72</v>
      </c>
      <c r="J2905" s="6" t="s">
        <v>91</v>
      </c>
      <c r="K2905" s="6" t="s">
        <v>55</v>
      </c>
      <c r="L2905" s="6" t="s">
        <v>65</v>
      </c>
      <c r="M2905" s="3">
        <v>8</v>
      </c>
    </row>
    <row r="2906" spans="1:13" s="3" customFormat="1" ht="15.75" customHeight="1" x14ac:dyDescent="0.25">
      <c r="A2906" s="3">
        <v>3496</v>
      </c>
      <c r="B2906" s="6" t="s">
        <v>7319</v>
      </c>
      <c r="C2906" s="6" t="s">
        <v>8516</v>
      </c>
      <c r="D2906" s="6" t="s">
        <v>50</v>
      </c>
      <c r="E2906" s="3">
        <v>99</v>
      </c>
      <c r="F2906" s="17">
        <v>31527</v>
      </c>
      <c r="G2906" s="28">
        <f t="shared" ca="1" si="51"/>
        <v>37.503945478500761</v>
      </c>
      <c r="H2906" s="6" t="s">
        <v>393</v>
      </c>
      <c r="I2906" s="6" t="s">
        <v>53</v>
      </c>
      <c r="J2906" s="6" t="s">
        <v>54</v>
      </c>
      <c r="K2906" s="6" t="s">
        <v>55</v>
      </c>
      <c r="L2906" s="6" t="s">
        <v>56</v>
      </c>
      <c r="M2906" s="3">
        <v>19</v>
      </c>
    </row>
    <row r="2907" spans="1:13" s="3" customFormat="1" ht="15.75" customHeight="1" x14ac:dyDescent="0.25">
      <c r="A2907" s="3">
        <v>3497</v>
      </c>
      <c r="B2907" s="6" t="s">
        <v>8517</v>
      </c>
      <c r="C2907" s="6" t="s">
        <v>8518</v>
      </c>
      <c r="D2907" s="6" t="s">
        <v>70</v>
      </c>
      <c r="E2907" s="3">
        <v>73</v>
      </c>
      <c r="F2907" s="17">
        <v>31535</v>
      </c>
      <c r="G2907" s="28">
        <f t="shared" ca="1" si="51"/>
        <v>37.482027670281582</v>
      </c>
      <c r="H2907" s="6" t="s">
        <v>5103</v>
      </c>
      <c r="I2907" s="6" t="s">
        <v>53</v>
      </c>
      <c r="J2907" s="6" t="s">
        <v>73</v>
      </c>
      <c r="K2907" s="6" t="s">
        <v>55</v>
      </c>
      <c r="L2907" s="6" t="s">
        <v>56</v>
      </c>
      <c r="M2907" s="3">
        <v>18</v>
      </c>
    </row>
    <row r="2908" spans="1:13" s="3" customFormat="1" ht="15.75" customHeight="1" x14ac:dyDescent="0.25">
      <c r="A2908" s="3">
        <v>3501</v>
      </c>
      <c r="B2908" s="6" t="s">
        <v>5110</v>
      </c>
      <c r="C2908" s="6" t="s">
        <v>8519</v>
      </c>
      <c r="D2908" s="6" t="s">
        <v>70</v>
      </c>
      <c r="E2908" s="3">
        <v>63</v>
      </c>
      <c r="F2908" s="17">
        <v>25587</v>
      </c>
      <c r="G2908" s="28">
        <f t="shared" ca="1" si="51"/>
        <v>53.777918081240486</v>
      </c>
      <c r="H2908" s="6" t="s">
        <v>1274</v>
      </c>
      <c r="I2908" s="6" t="s">
        <v>126</v>
      </c>
      <c r="J2908" s="6" t="s">
        <v>54</v>
      </c>
      <c r="K2908" s="6" t="s">
        <v>55</v>
      </c>
      <c r="L2908" s="6" t="s">
        <v>56</v>
      </c>
      <c r="M2908" s="3">
        <v>18</v>
      </c>
    </row>
    <row r="2909" spans="1:13" s="3" customFormat="1" ht="15.75" customHeight="1" x14ac:dyDescent="0.25">
      <c r="A2909" s="3">
        <v>3502</v>
      </c>
      <c r="B2909" s="6" t="s">
        <v>2152</v>
      </c>
      <c r="C2909" s="6" t="s">
        <v>8520</v>
      </c>
      <c r="D2909" s="6" t="s">
        <v>50</v>
      </c>
      <c r="E2909" s="3">
        <v>5</v>
      </c>
      <c r="F2909" s="17">
        <v>35719</v>
      </c>
      <c r="G2909" s="28">
        <f t="shared" ca="1" si="51"/>
        <v>26.019013971651443</v>
      </c>
      <c r="H2909" s="6" t="s">
        <v>875</v>
      </c>
      <c r="I2909" s="6" t="s">
        <v>102</v>
      </c>
      <c r="J2909" s="6" t="s">
        <v>91</v>
      </c>
      <c r="K2909" s="6" t="s">
        <v>55</v>
      </c>
      <c r="L2909" s="6" t="s">
        <v>56</v>
      </c>
      <c r="M2909" s="3">
        <v>3</v>
      </c>
    </row>
    <row r="2910" spans="1:13" s="3" customFormat="1" ht="15.75" customHeight="1" x14ac:dyDescent="0.25">
      <c r="A2910" s="3">
        <v>3503</v>
      </c>
      <c r="B2910" s="6" t="s">
        <v>4826</v>
      </c>
      <c r="C2910" s="6" t="s">
        <v>8521</v>
      </c>
      <c r="D2910" s="6" t="s">
        <v>70</v>
      </c>
      <c r="E2910" s="3">
        <v>53</v>
      </c>
      <c r="F2910" s="17">
        <v>28926</v>
      </c>
      <c r="G2910" s="28">
        <f t="shared" ca="1" si="51"/>
        <v>44.629972875761034</v>
      </c>
      <c r="H2910" s="6" t="s">
        <v>1212</v>
      </c>
      <c r="I2910" s="6" t="s">
        <v>72</v>
      </c>
      <c r="J2910" s="6" t="s">
        <v>73</v>
      </c>
      <c r="K2910" s="6" t="s">
        <v>55</v>
      </c>
      <c r="L2910" s="6" t="s">
        <v>56</v>
      </c>
      <c r="M2910" s="3">
        <v>10</v>
      </c>
    </row>
    <row r="2911" spans="1:13" s="3" customFormat="1" ht="15.75" customHeight="1" x14ac:dyDescent="0.25">
      <c r="A2911" s="3">
        <v>3504</v>
      </c>
      <c r="B2911" s="6" t="s">
        <v>776</v>
      </c>
      <c r="C2911" s="6" t="s">
        <v>8522</v>
      </c>
      <c r="D2911" s="6" t="s">
        <v>70</v>
      </c>
      <c r="E2911" s="3">
        <v>39</v>
      </c>
      <c r="F2911" s="17">
        <v>23198</v>
      </c>
      <c r="G2911" s="28">
        <f t="shared" ca="1" si="51"/>
        <v>60.323123560692537</v>
      </c>
      <c r="H2911" s="6" t="s">
        <v>242</v>
      </c>
      <c r="I2911" s="6" t="s">
        <v>53</v>
      </c>
      <c r="J2911" s="6" t="s">
        <v>54</v>
      </c>
      <c r="K2911" s="6" t="s">
        <v>55</v>
      </c>
      <c r="L2911" s="6" t="s">
        <v>56</v>
      </c>
      <c r="M2911" s="3">
        <v>6</v>
      </c>
    </row>
    <row r="2912" spans="1:13" s="3" customFormat="1" ht="15.75" customHeight="1" x14ac:dyDescent="0.25">
      <c r="A2912" s="3">
        <v>3506</v>
      </c>
      <c r="B2912" s="6" t="s">
        <v>4603</v>
      </c>
      <c r="C2912" s="6" t="s">
        <v>8523</v>
      </c>
      <c r="D2912" s="6" t="s">
        <v>70</v>
      </c>
      <c r="E2912" s="3">
        <v>19</v>
      </c>
      <c r="F2912" s="17">
        <v>27563</v>
      </c>
      <c r="G2912" s="28">
        <f t="shared" ca="1" si="51"/>
        <v>48.364219451103494</v>
      </c>
      <c r="H2912" s="6" t="s">
        <v>1476</v>
      </c>
      <c r="I2912" s="6" t="s">
        <v>72</v>
      </c>
      <c r="J2912" s="6" t="s">
        <v>54</v>
      </c>
      <c r="K2912" s="6" t="s">
        <v>55</v>
      </c>
      <c r="L2912" s="6" t="s">
        <v>65</v>
      </c>
      <c r="M2912" s="3">
        <v>15</v>
      </c>
    </row>
    <row r="2913" spans="1:13" s="3" customFormat="1" ht="15.75" customHeight="1" x14ac:dyDescent="0.25">
      <c r="A2913" s="3">
        <v>3507</v>
      </c>
      <c r="B2913" s="6" t="s">
        <v>8524</v>
      </c>
      <c r="C2913" s="6" t="s">
        <v>5905</v>
      </c>
      <c r="D2913" s="6" t="s">
        <v>50</v>
      </c>
      <c r="E2913" s="3">
        <v>70</v>
      </c>
      <c r="F2913" s="17">
        <v>20151</v>
      </c>
      <c r="G2913" s="28">
        <f t="shared" ca="1" si="51"/>
        <v>68.671068766171985</v>
      </c>
      <c r="H2913" s="6" t="s">
        <v>417</v>
      </c>
      <c r="I2913" s="6" t="s">
        <v>72</v>
      </c>
      <c r="J2913" s="6" t="s">
        <v>54</v>
      </c>
      <c r="K2913" s="6" t="s">
        <v>55</v>
      </c>
      <c r="L2913" s="6" t="s">
        <v>65</v>
      </c>
      <c r="M2913" s="3">
        <v>5</v>
      </c>
    </row>
    <row r="2914" spans="1:13" s="3" customFormat="1" ht="15.75" customHeight="1" x14ac:dyDescent="0.25">
      <c r="A2914" s="3">
        <v>3508</v>
      </c>
      <c r="B2914" s="6" t="s">
        <v>1066</v>
      </c>
      <c r="C2914" s="6" t="s">
        <v>8525</v>
      </c>
      <c r="D2914" s="6" t="s">
        <v>50</v>
      </c>
      <c r="E2914" s="3">
        <v>89</v>
      </c>
      <c r="F2914" s="17">
        <v>31633</v>
      </c>
      <c r="G2914" s="28">
        <f t="shared" ca="1" si="51"/>
        <v>37.213534519596649</v>
      </c>
      <c r="H2914" s="6" t="s">
        <v>622</v>
      </c>
      <c r="I2914" s="6" t="s">
        <v>131</v>
      </c>
      <c r="J2914" s="6" t="s">
        <v>54</v>
      </c>
      <c r="K2914" s="6" t="s">
        <v>55</v>
      </c>
      <c r="L2914" s="6" t="s">
        <v>65</v>
      </c>
      <c r="M2914" s="3">
        <v>5</v>
      </c>
    </row>
    <row r="2915" spans="1:13" s="3" customFormat="1" ht="15.75" customHeight="1" x14ac:dyDescent="0.25">
      <c r="A2915" s="3">
        <v>3509</v>
      </c>
      <c r="B2915" s="6" t="s">
        <v>8526</v>
      </c>
      <c r="C2915" s="6" t="s">
        <v>8527</v>
      </c>
      <c r="D2915" s="6" t="s">
        <v>70</v>
      </c>
      <c r="E2915" s="3">
        <v>85</v>
      </c>
      <c r="F2915" s="17">
        <v>28816</v>
      </c>
      <c r="G2915" s="28">
        <f t="shared" ca="1" si="51"/>
        <v>44.931342738774731</v>
      </c>
      <c r="H2915" s="6" t="s">
        <v>622</v>
      </c>
      <c r="I2915" s="6" t="s">
        <v>131</v>
      </c>
      <c r="J2915" s="6" t="s">
        <v>54</v>
      </c>
      <c r="K2915" s="6" t="s">
        <v>55</v>
      </c>
      <c r="L2915" s="6" t="s">
        <v>56</v>
      </c>
      <c r="M2915" s="3">
        <v>15</v>
      </c>
    </row>
    <row r="2916" spans="1:13" s="3" customFormat="1" ht="15.75" customHeight="1" x14ac:dyDescent="0.25">
      <c r="A2916" s="3">
        <v>3511</v>
      </c>
      <c r="B2916" s="6" t="s">
        <v>8528</v>
      </c>
      <c r="C2916" s="6" t="s">
        <v>8529</v>
      </c>
      <c r="D2916" s="6" t="s">
        <v>50</v>
      </c>
      <c r="E2916" s="3">
        <v>23</v>
      </c>
      <c r="F2916" s="17">
        <v>24472</v>
      </c>
      <c r="G2916" s="28">
        <f t="shared" ca="1" si="51"/>
        <v>56.83271260178843</v>
      </c>
      <c r="H2916" s="6" t="s">
        <v>501</v>
      </c>
      <c r="I2916" s="6" t="s">
        <v>131</v>
      </c>
      <c r="J2916" s="6" t="s">
        <v>73</v>
      </c>
      <c r="K2916" s="6" t="s">
        <v>55</v>
      </c>
      <c r="L2916" s="6" t="s">
        <v>65</v>
      </c>
      <c r="M2916" s="3">
        <v>10</v>
      </c>
    </row>
    <row r="2917" spans="1:13" s="3" customFormat="1" ht="15.75" customHeight="1" x14ac:dyDescent="0.25">
      <c r="A2917" s="3">
        <v>3512</v>
      </c>
      <c r="B2917" s="6" t="s">
        <v>1355</v>
      </c>
      <c r="C2917" s="6" t="s">
        <v>8530</v>
      </c>
      <c r="D2917" s="6" t="s">
        <v>50</v>
      </c>
      <c r="E2917" s="3">
        <v>68</v>
      </c>
      <c r="F2917" s="17">
        <v>34417</v>
      </c>
      <c r="G2917" s="28">
        <f t="shared" ca="1" si="51"/>
        <v>29.586137259322676</v>
      </c>
      <c r="H2917" s="6" t="s">
        <v>1754</v>
      </c>
      <c r="I2917" s="6" t="s">
        <v>72</v>
      </c>
      <c r="J2917" s="6" t="s">
        <v>54</v>
      </c>
      <c r="K2917" s="6" t="s">
        <v>55</v>
      </c>
      <c r="L2917" s="6" t="s">
        <v>56</v>
      </c>
      <c r="M2917" s="3">
        <v>8</v>
      </c>
    </row>
    <row r="2918" spans="1:13" s="3" customFormat="1" ht="15.75" customHeight="1" x14ac:dyDescent="0.25">
      <c r="A2918" s="3">
        <v>3514</v>
      </c>
      <c r="B2918" s="6" t="s">
        <v>6351</v>
      </c>
      <c r="C2918" s="6" t="s">
        <v>8531</v>
      </c>
      <c r="D2918" s="6" t="s">
        <v>50</v>
      </c>
      <c r="E2918" s="3">
        <v>25</v>
      </c>
      <c r="F2918" s="17">
        <v>22882</v>
      </c>
      <c r="G2918" s="28">
        <f t="shared" ca="1" si="51"/>
        <v>61.18887698535007</v>
      </c>
      <c r="H2918" s="6" t="s">
        <v>123</v>
      </c>
      <c r="I2918" s="6" t="s">
        <v>170</v>
      </c>
      <c r="J2918" s="6" t="s">
        <v>54</v>
      </c>
      <c r="K2918" s="6" t="s">
        <v>55</v>
      </c>
      <c r="L2918" s="6" t="s">
        <v>65</v>
      </c>
      <c r="M2918" s="3">
        <v>8</v>
      </c>
    </row>
    <row r="2919" spans="1:13" s="3" customFormat="1" ht="15.75" customHeight="1" x14ac:dyDescent="0.25">
      <c r="A2919" s="3">
        <v>3515</v>
      </c>
      <c r="B2919" s="6" t="s">
        <v>8532</v>
      </c>
      <c r="C2919" s="6" t="s">
        <v>8533</v>
      </c>
      <c r="D2919" s="6" t="s">
        <v>70</v>
      </c>
      <c r="E2919" s="3">
        <v>11</v>
      </c>
      <c r="F2919" s="17">
        <v>27408</v>
      </c>
      <c r="G2919" s="28">
        <f t="shared" ca="1" si="51"/>
        <v>48.788876985350072</v>
      </c>
      <c r="H2919" s="6" t="s">
        <v>506</v>
      </c>
      <c r="I2919" s="6" t="s">
        <v>126</v>
      </c>
      <c r="J2919" s="6" t="s">
        <v>91</v>
      </c>
      <c r="K2919" s="6" t="s">
        <v>55</v>
      </c>
      <c r="L2919" s="6" t="s">
        <v>56</v>
      </c>
      <c r="M2919" s="3">
        <v>18</v>
      </c>
    </row>
    <row r="2920" spans="1:13" s="3" customFormat="1" ht="15.75" customHeight="1" x14ac:dyDescent="0.25">
      <c r="A2920" s="3">
        <v>3517</v>
      </c>
      <c r="B2920" s="6" t="s">
        <v>8534</v>
      </c>
      <c r="C2920" s="6" t="s">
        <v>8535</v>
      </c>
      <c r="D2920" s="6" t="s">
        <v>70</v>
      </c>
      <c r="E2920" s="3">
        <v>47</v>
      </c>
      <c r="F2920" s="17">
        <v>21005</v>
      </c>
      <c r="G2920" s="28">
        <f t="shared" ca="1" si="51"/>
        <v>66.331342738774737</v>
      </c>
      <c r="H2920" s="6" t="s">
        <v>112</v>
      </c>
      <c r="I2920" s="6" t="s">
        <v>170</v>
      </c>
      <c r="J2920" s="6" t="s">
        <v>54</v>
      </c>
      <c r="K2920" s="6" t="s">
        <v>55</v>
      </c>
      <c r="L2920" s="6" t="s">
        <v>56</v>
      </c>
      <c r="M2920" s="3">
        <v>6</v>
      </c>
    </row>
    <row r="2921" spans="1:13" s="3" customFormat="1" ht="15.75" customHeight="1" x14ac:dyDescent="0.25">
      <c r="A2921" s="3">
        <v>3518</v>
      </c>
      <c r="B2921" s="6" t="s">
        <v>8536</v>
      </c>
      <c r="C2921" s="6" t="s">
        <v>8537</v>
      </c>
      <c r="D2921" s="6" t="s">
        <v>70</v>
      </c>
      <c r="E2921" s="3">
        <v>45</v>
      </c>
      <c r="F2921" s="17">
        <v>29390</v>
      </c>
      <c r="G2921" s="28">
        <f t="shared" ref="G2921:G2973" ca="1" si="52">(NOW()-F2921)/365</f>
        <v>43.358739999048701</v>
      </c>
      <c r="H2921" s="6" t="s">
        <v>5006</v>
      </c>
      <c r="I2921" s="6" t="s">
        <v>113</v>
      </c>
      <c r="J2921" s="6" t="s">
        <v>54</v>
      </c>
      <c r="K2921" s="6" t="s">
        <v>55</v>
      </c>
      <c r="L2921" s="6" t="s">
        <v>56</v>
      </c>
      <c r="M2921" s="3">
        <v>8</v>
      </c>
    </row>
    <row r="2922" spans="1:13" s="3" customFormat="1" ht="15.75" customHeight="1" x14ac:dyDescent="0.25">
      <c r="A2922" s="3">
        <v>3519</v>
      </c>
      <c r="B2922" s="6" t="s">
        <v>8538</v>
      </c>
      <c r="C2922" s="6" t="s">
        <v>8539</v>
      </c>
      <c r="D2922" s="6" t="s">
        <v>50</v>
      </c>
      <c r="E2922" s="3">
        <v>16</v>
      </c>
      <c r="F2922" s="17">
        <v>28631</v>
      </c>
      <c r="G2922" s="28">
        <f t="shared" ca="1" si="52"/>
        <v>45.438192053843224</v>
      </c>
      <c r="H2922" s="6" t="s">
        <v>543</v>
      </c>
      <c r="I2922" s="6" t="s">
        <v>53</v>
      </c>
      <c r="J2922" s="6" t="s">
        <v>54</v>
      </c>
      <c r="K2922" s="6" t="s">
        <v>55</v>
      </c>
      <c r="L2922" s="6" t="s">
        <v>56</v>
      </c>
      <c r="M2922" s="3">
        <v>11</v>
      </c>
    </row>
    <row r="2923" spans="1:13" s="3" customFormat="1" ht="15.75" customHeight="1" x14ac:dyDescent="0.25">
      <c r="A2923" s="3">
        <v>3520</v>
      </c>
      <c r="B2923" s="6" t="s">
        <v>8248</v>
      </c>
      <c r="C2923" s="6" t="s">
        <v>8540</v>
      </c>
      <c r="D2923" s="6" t="s">
        <v>50</v>
      </c>
      <c r="E2923" s="3">
        <v>41</v>
      </c>
      <c r="F2923" s="17">
        <v>23240</v>
      </c>
      <c r="G2923" s="28">
        <f t="shared" ca="1" si="52"/>
        <v>60.208055067541856</v>
      </c>
      <c r="H2923" s="6" t="s">
        <v>369</v>
      </c>
      <c r="I2923" s="6" t="s">
        <v>131</v>
      </c>
      <c r="J2923" s="6" t="s">
        <v>54</v>
      </c>
      <c r="K2923" s="6" t="s">
        <v>55</v>
      </c>
      <c r="L2923" s="6" t="s">
        <v>56</v>
      </c>
      <c r="M2923" s="3">
        <v>16</v>
      </c>
    </row>
    <row r="2924" spans="1:13" s="3" customFormat="1" ht="15.75" customHeight="1" x14ac:dyDescent="0.25">
      <c r="A2924" s="3">
        <v>3521</v>
      </c>
      <c r="B2924" s="6" t="s">
        <v>8541</v>
      </c>
      <c r="C2924" s="6" t="s">
        <v>8542</v>
      </c>
      <c r="D2924" s="6" t="s">
        <v>70</v>
      </c>
      <c r="E2924" s="3">
        <v>27</v>
      </c>
      <c r="F2924" s="17">
        <v>29290</v>
      </c>
      <c r="G2924" s="28">
        <f t="shared" ca="1" si="52"/>
        <v>43.632712601788427</v>
      </c>
      <c r="H2924" s="6" t="s">
        <v>766</v>
      </c>
      <c r="I2924" s="6" t="s">
        <v>170</v>
      </c>
      <c r="J2924" s="6" t="s">
        <v>91</v>
      </c>
      <c r="K2924" s="6" t="s">
        <v>55</v>
      </c>
      <c r="L2924" s="6" t="s">
        <v>56</v>
      </c>
      <c r="M2924" s="3">
        <v>16</v>
      </c>
    </row>
    <row r="2925" spans="1:13" s="3" customFormat="1" ht="15.75" customHeight="1" x14ac:dyDescent="0.25">
      <c r="A2925" s="3">
        <v>3522</v>
      </c>
      <c r="B2925" s="6" t="s">
        <v>7225</v>
      </c>
      <c r="C2925" s="6" t="s">
        <v>8543</v>
      </c>
      <c r="D2925" s="6" t="s">
        <v>70</v>
      </c>
      <c r="E2925" s="3">
        <v>73</v>
      </c>
      <c r="F2925" s="17">
        <v>32741</v>
      </c>
      <c r="G2925" s="28">
        <f t="shared" ca="1" si="52"/>
        <v>34.177918081240485</v>
      </c>
      <c r="H2925" s="6" t="s">
        <v>256</v>
      </c>
      <c r="I2925" s="6" t="s">
        <v>72</v>
      </c>
      <c r="J2925" s="6" t="s">
        <v>91</v>
      </c>
      <c r="K2925" s="6" t="s">
        <v>55</v>
      </c>
      <c r="L2925" s="6" t="s">
        <v>56</v>
      </c>
      <c r="M2925" s="3">
        <v>11</v>
      </c>
    </row>
    <row r="2926" spans="1:13" s="3" customFormat="1" ht="15.75" customHeight="1" x14ac:dyDescent="0.25">
      <c r="A2926" s="3">
        <v>3524</v>
      </c>
      <c r="B2926" s="6" t="s">
        <v>8544</v>
      </c>
      <c r="C2926" s="6" t="s">
        <v>8545</v>
      </c>
      <c r="D2926" s="6" t="s">
        <v>50</v>
      </c>
      <c r="E2926" s="3">
        <v>38</v>
      </c>
      <c r="F2926" s="17">
        <v>27028</v>
      </c>
      <c r="G2926" s="28">
        <f t="shared" ca="1" si="52"/>
        <v>49.82997287576103</v>
      </c>
      <c r="H2926" s="6" t="s">
        <v>232</v>
      </c>
      <c r="I2926" s="6" t="s">
        <v>72</v>
      </c>
      <c r="J2926" s="6" t="s">
        <v>54</v>
      </c>
      <c r="K2926" s="6" t="s">
        <v>55</v>
      </c>
      <c r="L2926" s="6" t="s">
        <v>56</v>
      </c>
      <c r="M2926" s="3">
        <v>18</v>
      </c>
    </row>
    <row r="2927" spans="1:13" s="3" customFormat="1" ht="15.75" customHeight="1" x14ac:dyDescent="0.25">
      <c r="A2927" s="3">
        <v>3525</v>
      </c>
      <c r="B2927" s="6" t="s">
        <v>8546</v>
      </c>
      <c r="C2927" s="6" t="s">
        <v>8547</v>
      </c>
      <c r="D2927" s="6" t="s">
        <v>50</v>
      </c>
      <c r="E2927" s="3">
        <v>55</v>
      </c>
      <c r="F2927" s="17">
        <v>35293</v>
      </c>
      <c r="G2927" s="28">
        <f t="shared" ca="1" si="52"/>
        <v>27.186137259322674</v>
      </c>
      <c r="H2927" s="6" t="s">
        <v>393</v>
      </c>
      <c r="I2927" s="6" t="s">
        <v>170</v>
      </c>
      <c r="J2927" s="6" t="s">
        <v>54</v>
      </c>
      <c r="K2927" s="6" t="s">
        <v>55</v>
      </c>
      <c r="L2927" s="6" t="s">
        <v>65</v>
      </c>
      <c r="M2927" s="3">
        <v>2</v>
      </c>
    </row>
    <row r="2928" spans="1:13" s="3" customFormat="1" ht="15.75" customHeight="1" x14ac:dyDescent="0.25">
      <c r="A2928" s="3">
        <v>3526</v>
      </c>
      <c r="B2928" s="6" t="s">
        <v>4375</v>
      </c>
      <c r="C2928" s="6" t="s">
        <v>8548</v>
      </c>
      <c r="D2928" s="6" t="s">
        <v>50</v>
      </c>
      <c r="E2928" s="3">
        <v>84</v>
      </c>
      <c r="F2928" s="17">
        <v>28752</v>
      </c>
      <c r="G2928" s="28">
        <f t="shared" ca="1" si="52"/>
        <v>45.106685204528155</v>
      </c>
      <c r="H2928" s="6" t="s">
        <v>52</v>
      </c>
      <c r="I2928" s="6" t="s">
        <v>126</v>
      </c>
      <c r="J2928" s="6" t="s">
        <v>91</v>
      </c>
      <c r="K2928" s="6" t="s">
        <v>55</v>
      </c>
      <c r="L2928" s="6" t="s">
        <v>56</v>
      </c>
      <c r="M2928" s="3">
        <v>13</v>
      </c>
    </row>
    <row r="2929" spans="1:13" s="3" customFormat="1" ht="15.75" customHeight="1" x14ac:dyDescent="0.25">
      <c r="A2929" s="3">
        <v>3527</v>
      </c>
      <c r="B2929" s="6" t="s">
        <v>2200</v>
      </c>
      <c r="C2929" s="6" t="s">
        <v>8549</v>
      </c>
      <c r="D2929" s="6" t="s">
        <v>70</v>
      </c>
      <c r="E2929" s="3">
        <v>77</v>
      </c>
      <c r="F2929" s="17">
        <v>28826</v>
      </c>
      <c r="G2929" s="28">
        <f t="shared" ca="1" si="52"/>
        <v>44.903945478500759</v>
      </c>
      <c r="H2929" s="6" t="s">
        <v>71</v>
      </c>
      <c r="I2929" s="6" t="s">
        <v>72</v>
      </c>
      <c r="J2929" s="6" t="s">
        <v>91</v>
      </c>
      <c r="K2929" s="6" t="s">
        <v>55</v>
      </c>
      <c r="L2929" s="6" t="s">
        <v>65</v>
      </c>
      <c r="M2929" s="3">
        <v>18</v>
      </c>
    </row>
    <row r="2930" spans="1:13" s="3" customFormat="1" ht="15.75" customHeight="1" x14ac:dyDescent="0.25">
      <c r="A2930" s="3">
        <v>3528</v>
      </c>
      <c r="B2930" s="6" t="s">
        <v>8550</v>
      </c>
      <c r="C2930" s="6" t="s">
        <v>8551</v>
      </c>
      <c r="D2930" s="6" t="s">
        <v>50</v>
      </c>
      <c r="E2930" s="3">
        <v>69</v>
      </c>
      <c r="F2930" s="17">
        <v>23473</v>
      </c>
      <c r="G2930" s="28">
        <f t="shared" ca="1" si="52"/>
        <v>59.56969890315829</v>
      </c>
      <c r="H2930" s="6" t="s">
        <v>155</v>
      </c>
      <c r="I2930" s="6" t="s">
        <v>53</v>
      </c>
      <c r="J2930" s="6" t="s">
        <v>54</v>
      </c>
      <c r="K2930" s="6" t="s">
        <v>55</v>
      </c>
      <c r="L2930" s="6" t="s">
        <v>56</v>
      </c>
      <c r="M2930" s="3">
        <v>7</v>
      </c>
    </row>
    <row r="2931" spans="1:13" s="3" customFormat="1" ht="15.75" customHeight="1" x14ac:dyDescent="0.25">
      <c r="A2931" s="3">
        <v>3529</v>
      </c>
      <c r="B2931" s="6" t="s">
        <v>2391</v>
      </c>
      <c r="C2931" s="6" t="s">
        <v>8552</v>
      </c>
      <c r="D2931" s="6" t="s">
        <v>70</v>
      </c>
      <c r="E2931" s="3">
        <v>37</v>
      </c>
      <c r="F2931" s="17">
        <v>22243</v>
      </c>
      <c r="G2931" s="28">
        <f t="shared" ca="1" si="52"/>
        <v>62.939561916856924</v>
      </c>
      <c r="H2931" s="6" t="s">
        <v>454</v>
      </c>
      <c r="I2931" s="6" t="s">
        <v>113</v>
      </c>
      <c r="J2931" s="6" t="s">
        <v>91</v>
      </c>
      <c r="K2931" s="6" t="s">
        <v>55</v>
      </c>
      <c r="L2931" s="6" t="s">
        <v>56</v>
      </c>
      <c r="M2931" s="3">
        <v>16</v>
      </c>
    </row>
    <row r="2932" spans="1:13" s="3" customFormat="1" ht="15.75" customHeight="1" x14ac:dyDescent="0.25">
      <c r="A2932" s="3">
        <v>3530</v>
      </c>
      <c r="B2932" s="6" t="s">
        <v>7825</v>
      </c>
      <c r="C2932" s="6" t="s">
        <v>8553</v>
      </c>
      <c r="D2932" s="6" t="s">
        <v>50</v>
      </c>
      <c r="E2932" s="3">
        <v>19</v>
      </c>
      <c r="F2932" s="17">
        <v>26960</v>
      </c>
      <c r="G2932" s="28">
        <f t="shared" ca="1" si="52"/>
        <v>50.016274245624047</v>
      </c>
      <c r="H2932" s="6" t="s">
        <v>506</v>
      </c>
      <c r="I2932" s="6" t="s">
        <v>170</v>
      </c>
      <c r="J2932" s="6" t="s">
        <v>91</v>
      </c>
      <c r="K2932" s="6" t="s">
        <v>55</v>
      </c>
      <c r="L2932" s="6" t="s">
        <v>56</v>
      </c>
      <c r="M2932" s="3">
        <v>8</v>
      </c>
    </row>
    <row r="2933" spans="1:13" s="3" customFormat="1" ht="15.75" customHeight="1" x14ac:dyDescent="0.25">
      <c r="A2933" s="3">
        <v>3531</v>
      </c>
      <c r="B2933" s="6" t="s">
        <v>5343</v>
      </c>
      <c r="C2933" s="6" t="s">
        <v>4656</v>
      </c>
      <c r="D2933" s="6" t="s">
        <v>70</v>
      </c>
      <c r="E2933" s="3">
        <v>4</v>
      </c>
      <c r="F2933" s="17">
        <v>25230</v>
      </c>
      <c r="G2933" s="28">
        <f t="shared" ca="1" si="52"/>
        <v>54.756000273021307</v>
      </c>
      <c r="H2933" s="6" t="s">
        <v>467</v>
      </c>
      <c r="I2933" s="6" t="s">
        <v>102</v>
      </c>
      <c r="J2933" s="6" t="s">
        <v>73</v>
      </c>
      <c r="K2933" s="6" t="s">
        <v>55</v>
      </c>
      <c r="L2933" s="6" t="s">
        <v>56</v>
      </c>
      <c r="M2933" s="3">
        <v>11</v>
      </c>
    </row>
    <row r="2934" spans="1:13" s="3" customFormat="1" ht="15.75" customHeight="1" x14ac:dyDescent="0.25">
      <c r="A2934" s="3">
        <v>3532</v>
      </c>
      <c r="B2934" s="6" t="s">
        <v>8554</v>
      </c>
      <c r="C2934" s="6" t="s">
        <v>8555</v>
      </c>
      <c r="D2934" s="6" t="s">
        <v>70</v>
      </c>
      <c r="E2934" s="3">
        <v>27</v>
      </c>
      <c r="F2934" s="17">
        <v>33078</v>
      </c>
      <c r="G2934" s="28">
        <f t="shared" ca="1" si="52"/>
        <v>33.254630410007607</v>
      </c>
      <c r="H2934" s="6" t="s">
        <v>1337</v>
      </c>
      <c r="I2934" s="6" t="s">
        <v>131</v>
      </c>
      <c r="J2934" s="6" t="s">
        <v>91</v>
      </c>
      <c r="K2934" s="6" t="s">
        <v>55</v>
      </c>
      <c r="L2934" s="6" t="s">
        <v>56</v>
      </c>
      <c r="M2934" s="3">
        <v>7</v>
      </c>
    </row>
    <row r="2935" spans="1:13" s="3" customFormat="1" ht="15.75" customHeight="1" x14ac:dyDescent="0.25">
      <c r="A2935" s="3">
        <v>3534</v>
      </c>
      <c r="B2935" s="6" t="s">
        <v>4034</v>
      </c>
      <c r="C2935" s="6" t="s">
        <v>8556</v>
      </c>
      <c r="D2935" s="6" t="s">
        <v>70</v>
      </c>
      <c r="E2935" s="3">
        <v>92</v>
      </c>
      <c r="F2935" s="17">
        <v>27529</v>
      </c>
      <c r="G2935" s="28">
        <f t="shared" ca="1" si="52"/>
        <v>48.457370136035003</v>
      </c>
      <c r="H2935" s="6" t="s">
        <v>142</v>
      </c>
      <c r="I2935" s="6" t="s">
        <v>53</v>
      </c>
      <c r="J2935" s="6" t="s">
        <v>73</v>
      </c>
      <c r="K2935" s="6" t="s">
        <v>55</v>
      </c>
      <c r="L2935" s="6" t="s">
        <v>56</v>
      </c>
      <c r="M2935" s="3">
        <v>3</v>
      </c>
    </row>
    <row r="2936" spans="1:13" s="3" customFormat="1" ht="15.75" customHeight="1" x14ac:dyDescent="0.25">
      <c r="A2936" s="3">
        <v>3535</v>
      </c>
      <c r="B2936" s="6" t="s">
        <v>8557</v>
      </c>
      <c r="C2936" s="6" t="s">
        <v>7087</v>
      </c>
      <c r="D2936" s="6" t="s">
        <v>70</v>
      </c>
      <c r="E2936" s="3">
        <v>8</v>
      </c>
      <c r="F2936" s="17">
        <v>34592</v>
      </c>
      <c r="G2936" s="28">
        <f t="shared" ca="1" si="52"/>
        <v>29.106685204528155</v>
      </c>
      <c r="H2936" s="6" t="s">
        <v>934</v>
      </c>
      <c r="I2936" s="6" t="s">
        <v>53</v>
      </c>
      <c r="J2936" s="6" t="s">
        <v>91</v>
      </c>
      <c r="K2936" s="6" t="s">
        <v>55</v>
      </c>
      <c r="L2936" s="6" t="s">
        <v>65</v>
      </c>
      <c r="M2936" s="3">
        <v>6</v>
      </c>
    </row>
    <row r="2937" spans="1:13" s="3" customFormat="1" ht="15.75" customHeight="1" x14ac:dyDescent="0.25">
      <c r="A2937" s="3">
        <v>3536</v>
      </c>
      <c r="B2937" s="6" t="s">
        <v>8558</v>
      </c>
      <c r="C2937" s="6" t="s">
        <v>8559</v>
      </c>
      <c r="D2937" s="6" t="s">
        <v>50</v>
      </c>
      <c r="E2937" s="3">
        <v>46</v>
      </c>
      <c r="F2937" s="17">
        <v>24830</v>
      </c>
      <c r="G2937" s="28">
        <f t="shared" ca="1" si="52"/>
        <v>55.851890683980209</v>
      </c>
      <c r="H2937" s="6" t="s">
        <v>993</v>
      </c>
      <c r="I2937" s="6" t="s">
        <v>102</v>
      </c>
      <c r="J2937" s="6" t="s">
        <v>73</v>
      </c>
      <c r="K2937" s="6" t="s">
        <v>55</v>
      </c>
      <c r="L2937" s="6" t="s">
        <v>65</v>
      </c>
      <c r="M2937" s="3">
        <v>18</v>
      </c>
    </row>
    <row r="2938" spans="1:13" s="3" customFormat="1" ht="15.75" customHeight="1" x14ac:dyDescent="0.25">
      <c r="A2938" s="3">
        <v>3537</v>
      </c>
      <c r="B2938" s="6" t="s">
        <v>8320</v>
      </c>
      <c r="C2938" s="6" t="s">
        <v>8560</v>
      </c>
      <c r="D2938" s="6" t="s">
        <v>50</v>
      </c>
      <c r="E2938" s="3">
        <v>1</v>
      </c>
      <c r="F2938" s="17">
        <v>35445</v>
      </c>
      <c r="G2938" s="28">
        <f t="shared" ca="1" si="52"/>
        <v>26.769698903158293</v>
      </c>
      <c r="H2938" s="6" t="s">
        <v>590</v>
      </c>
      <c r="I2938" s="6" t="s">
        <v>72</v>
      </c>
      <c r="J2938" s="6" t="s">
        <v>54</v>
      </c>
      <c r="K2938" s="6" t="s">
        <v>55</v>
      </c>
      <c r="L2938" s="6" t="s">
        <v>65</v>
      </c>
      <c r="M2938" s="3">
        <v>4</v>
      </c>
    </row>
    <row r="2939" spans="1:13" s="3" customFormat="1" ht="15.75" customHeight="1" x14ac:dyDescent="0.25">
      <c r="A2939" s="3">
        <v>3538</v>
      </c>
      <c r="B2939" s="6" t="s">
        <v>7933</v>
      </c>
      <c r="C2939" s="6" t="s">
        <v>8561</v>
      </c>
      <c r="D2939" s="6" t="s">
        <v>50</v>
      </c>
      <c r="E2939" s="3">
        <v>19</v>
      </c>
      <c r="F2939" s="17">
        <v>28443</v>
      </c>
      <c r="G2939" s="28">
        <f t="shared" ca="1" si="52"/>
        <v>45.95326054699391</v>
      </c>
      <c r="H2939" s="6" t="s">
        <v>467</v>
      </c>
      <c r="I2939" s="6" t="s">
        <v>131</v>
      </c>
      <c r="J2939" s="6" t="s">
        <v>54</v>
      </c>
      <c r="K2939" s="6" t="s">
        <v>55</v>
      </c>
      <c r="L2939" s="6" t="s">
        <v>65</v>
      </c>
      <c r="M2939" s="3">
        <v>8</v>
      </c>
    </row>
    <row r="2940" spans="1:13" s="3" customFormat="1" ht="15.75" customHeight="1" x14ac:dyDescent="0.25">
      <c r="A2940" s="3">
        <v>3542</v>
      </c>
      <c r="B2940" s="6" t="s">
        <v>4567</v>
      </c>
      <c r="C2940" s="6" t="s">
        <v>8562</v>
      </c>
      <c r="D2940" s="6" t="s">
        <v>70</v>
      </c>
      <c r="E2940" s="3">
        <v>23</v>
      </c>
      <c r="F2940" s="17">
        <v>27464</v>
      </c>
      <c r="G2940" s="28">
        <f t="shared" ca="1" si="52"/>
        <v>48.635452327815827</v>
      </c>
      <c r="H2940" s="6" t="s">
        <v>84</v>
      </c>
      <c r="I2940" s="6" t="s">
        <v>72</v>
      </c>
      <c r="J2940" s="6" t="s">
        <v>54</v>
      </c>
      <c r="K2940" s="6" t="s">
        <v>55</v>
      </c>
      <c r="L2940" s="6" t="s">
        <v>65</v>
      </c>
      <c r="M2940" s="3">
        <v>10</v>
      </c>
    </row>
    <row r="2941" spans="1:13" s="3" customFormat="1" ht="15.75" customHeight="1" x14ac:dyDescent="0.25">
      <c r="A2941" s="3">
        <v>3543</v>
      </c>
      <c r="B2941" s="6" t="s">
        <v>8563</v>
      </c>
      <c r="C2941" s="6" t="s">
        <v>8564</v>
      </c>
      <c r="D2941" s="6" t="s">
        <v>70</v>
      </c>
      <c r="E2941" s="3">
        <v>15</v>
      </c>
      <c r="F2941" s="17">
        <v>31771</v>
      </c>
      <c r="G2941" s="28">
        <f t="shared" ca="1" si="52"/>
        <v>36.83545232781583</v>
      </c>
      <c r="H2941" s="6" t="s">
        <v>501</v>
      </c>
      <c r="I2941" s="6" t="s">
        <v>131</v>
      </c>
      <c r="J2941" s="6" t="s">
        <v>91</v>
      </c>
      <c r="K2941" s="6" t="s">
        <v>55</v>
      </c>
      <c r="L2941" s="6" t="s">
        <v>56</v>
      </c>
      <c r="M2941" s="3">
        <v>21</v>
      </c>
    </row>
    <row r="2942" spans="1:13" s="3" customFormat="1" ht="15.75" customHeight="1" x14ac:dyDescent="0.25">
      <c r="A2942" s="3">
        <v>3544</v>
      </c>
      <c r="B2942" s="6" t="s">
        <v>8565</v>
      </c>
      <c r="C2942" s="6" t="s">
        <v>8566</v>
      </c>
      <c r="D2942" s="6" t="s">
        <v>70</v>
      </c>
      <c r="E2942" s="3">
        <v>25</v>
      </c>
      <c r="F2942" s="17">
        <v>36020</v>
      </c>
      <c r="G2942" s="28">
        <f t="shared" ca="1" si="52"/>
        <v>25.194356437404867</v>
      </c>
      <c r="H2942" s="6" t="s">
        <v>745</v>
      </c>
      <c r="I2942" s="6" t="s">
        <v>170</v>
      </c>
      <c r="J2942" s="6" t="s">
        <v>73</v>
      </c>
      <c r="K2942" s="6" t="s">
        <v>55</v>
      </c>
      <c r="L2942" s="6" t="s">
        <v>65</v>
      </c>
      <c r="M2942" s="3">
        <v>1</v>
      </c>
    </row>
    <row r="2943" spans="1:13" s="3" customFormat="1" ht="15.75" customHeight="1" x14ac:dyDescent="0.25">
      <c r="A2943" s="3">
        <v>3545</v>
      </c>
      <c r="B2943" s="6" t="s">
        <v>8079</v>
      </c>
      <c r="C2943" s="6" t="s">
        <v>8567</v>
      </c>
      <c r="D2943" s="6" t="s">
        <v>70</v>
      </c>
      <c r="E2943" s="3">
        <v>66</v>
      </c>
      <c r="F2943" s="17">
        <v>27229</v>
      </c>
      <c r="G2943" s="28">
        <f t="shared" ca="1" si="52"/>
        <v>49.279287944254179</v>
      </c>
      <c r="H2943" s="6" t="s">
        <v>645</v>
      </c>
      <c r="I2943" s="6" t="s">
        <v>170</v>
      </c>
      <c r="J2943" s="6" t="s">
        <v>91</v>
      </c>
      <c r="K2943" s="6" t="s">
        <v>55</v>
      </c>
      <c r="L2943" s="6" t="s">
        <v>65</v>
      </c>
      <c r="M2943" s="3">
        <v>4</v>
      </c>
    </row>
    <row r="2944" spans="1:13" s="3" customFormat="1" ht="15.75" customHeight="1" x14ac:dyDescent="0.25">
      <c r="A2944" s="3">
        <v>3546</v>
      </c>
      <c r="B2944" s="6" t="s">
        <v>8568</v>
      </c>
      <c r="C2944" s="6" t="s">
        <v>8569</v>
      </c>
      <c r="D2944" s="6" t="s">
        <v>70</v>
      </c>
      <c r="E2944" s="3">
        <v>91</v>
      </c>
      <c r="F2944" s="17">
        <v>30588</v>
      </c>
      <c r="G2944" s="28">
        <f t="shared" ca="1" si="52"/>
        <v>40.076548218226783</v>
      </c>
      <c r="H2944" s="6" t="s">
        <v>349</v>
      </c>
      <c r="I2944" s="6" t="s">
        <v>53</v>
      </c>
      <c r="J2944" s="6" t="s">
        <v>73</v>
      </c>
      <c r="K2944" s="6" t="s">
        <v>55</v>
      </c>
      <c r="L2944" s="6" t="s">
        <v>56</v>
      </c>
      <c r="M2944" s="3">
        <v>9</v>
      </c>
    </row>
    <row r="2945" spans="1:13" s="3" customFormat="1" ht="15.75" customHeight="1" x14ac:dyDescent="0.25">
      <c r="A2945" s="3">
        <v>3547</v>
      </c>
      <c r="B2945" s="6" t="s">
        <v>6675</v>
      </c>
      <c r="C2945" s="6" t="s">
        <v>3650</v>
      </c>
      <c r="D2945" s="6" t="s">
        <v>50</v>
      </c>
      <c r="E2945" s="3">
        <v>19</v>
      </c>
      <c r="F2945" s="17">
        <v>27520</v>
      </c>
      <c r="G2945" s="28">
        <f t="shared" ca="1" si="52"/>
        <v>48.482027670281582</v>
      </c>
      <c r="H2945" s="6" t="s">
        <v>307</v>
      </c>
      <c r="I2945" s="6" t="s">
        <v>72</v>
      </c>
      <c r="J2945" s="6" t="s">
        <v>73</v>
      </c>
      <c r="K2945" s="6" t="s">
        <v>55</v>
      </c>
      <c r="L2945" s="6" t="s">
        <v>65</v>
      </c>
      <c r="M2945" s="3">
        <v>8</v>
      </c>
    </row>
    <row r="2946" spans="1:13" s="3" customFormat="1" ht="15.75" customHeight="1" x14ac:dyDescent="0.25">
      <c r="A2946" s="3">
        <v>3549</v>
      </c>
      <c r="B2946" s="6" t="s">
        <v>3739</v>
      </c>
      <c r="C2946" s="6" t="s">
        <v>892</v>
      </c>
      <c r="D2946" s="6" t="s">
        <v>70</v>
      </c>
      <c r="E2946" s="3">
        <v>0</v>
      </c>
      <c r="F2946" s="17">
        <v>24162</v>
      </c>
      <c r="G2946" s="28">
        <f t="shared" ca="1" si="52"/>
        <v>57.682027670281578</v>
      </c>
      <c r="H2946" s="6" t="s">
        <v>490</v>
      </c>
      <c r="I2946" s="6" t="s">
        <v>102</v>
      </c>
      <c r="J2946" s="6" t="s">
        <v>54</v>
      </c>
      <c r="K2946" s="6" t="s">
        <v>55</v>
      </c>
      <c r="L2946" s="6" t="s">
        <v>65</v>
      </c>
      <c r="M2946" s="3">
        <v>7</v>
      </c>
    </row>
    <row r="2947" spans="1:13" s="3" customFormat="1" ht="15.75" customHeight="1" x14ac:dyDescent="0.25">
      <c r="A2947" s="3">
        <v>3550</v>
      </c>
      <c r="B2947" s="6" t="s">
        <v>8570</v>
      </c>
      <c r="C2947" s="6" t="s">
        <v>8571</v>
      </c>
      <c r="D2947" s="6" t="s">
        <v>70</v>
      </c>
      <c r="E2947" s="3">
        <v>50</v>
      </c>
      <c r="F2947" s="17">
        <v>32474</v>
      </c>
      <c r="G2947" s="28">
        <f t="shared" ca="1" si="52"/>
        <v>34.909424930555552</v>
      </c>
      <c r="H2947" s="6" t="s">
        <v>663</v>
      </c>
      <c r="I2947" s="6" t="s">
        <v>102</v>
      </c>
      <c r="J2947" s="6" t="s">
        <v>54</v>
      </c>
      <c r="K2947" s="6" t="s">
        <v>55</v>
      </c>
      <c r="L2947" s="6" t="s">
        <v>56</v>
      </c>
      <c r="M2947" s="3">
        <v>16</v>
      </c>
    </row>
    <row r="2948" spans="1:13" s="3" customFormat="1" ht="15.75" customHeight="1" x14ac:dyDescent="0.25">
      <c r="A2948" s="3">
        <v>3551</v>
      </c>
      <c r="B2948" s="6" t="s">
        <v>8181</v>
      </c>
      <c r="C2948" s="6" t="s">
        <v>8572</v>
      </c>
      <c r="D2948" s="6" t="s">
        <v>50</v>
      </c>
      <c r="E2948" s="3">
        <v>37</v>
      </c>
      <c r="F2948" s="17">
        <v>22776</v>
      </c>
      <c r="G2948" s="28">
        <f t="shared" ca="1" si="52"/>
        <v>61.479287944254182</v>
      </c>
      <c r="H2948" s="6" t="s">
        <v>622</v>
      </c>
      <c r="I2948" s="6" t="s">
        <v>131</v>
      </c>
      <c r="J2948" s="6" t="s">
        <v>54</v>
      </c>
      <c r="K2948" s="6" t="s">
        <v>55</v>
      </c>
      <c r="L2948" s="6" t="s">
        <v>56</v>
      </c>
      <c r="M2948" s="3">
        <v>8</v>
      </c>
    </row>
    <row r="2949" spans="1:13" s="3" customFormat="1" ht="15.75" customHeight="1" x14ac:dyDescent="0.25">
      <c r="A2949" s="3">
        <v>3552</v>
      </c>
      <c r="B2949" s="6" t="s">
        <v>8573</v>
      </c>
      <c r="C2949" s="6" t="s">
        <v>8574</v>
      </c>
      <c r="D2949" s="6" t="s">
        <v>50</v>
      </c>
      <c r="E2949" s="3">
        <v>33</v>
      </c>
      <c r="F2949" s="17">
        <v>33854</v>
      </c>
      <c r="G2949" s="28">
        <f t="shared" ca="1" si="52"/>
        <v>31.128603012747334</v>
      </c>
      <c r="H2949" s="6" t="s">
        <v>155</v>
      </c>
      <c r="I2949" s="6" t="s">
        <v>102</v>
      </c>
      <c r="J2949" s="6" t="s">
        <v>73</v>
      </c>
      <c r="K2949" s="6" t="s">
        <v>55</v>
      </c>
      <c r="L2949" s="6" t="s">
        <v>56</v>
      </c>
      <c r="M2949" s="3">
        <v>9</v>
      </c>
    </row>
    <row r="2950" spans="1:13" s="3" customFormat="1" ht="15.75" customHeight="1" x14ac:dyDescent="0.25">
      <c r="A2950" s="3">
        <v>3553</v>
      </c>
      <c r="B2950" s="6" t="s">
        <v>5899</v>
      </c>
      <c r="C2950" s="6" t="s">
        <v>8575</v>
      </c>
      <c r="D2950" s="6" t="s">
        <v>50</v>
      </c>
      <c r="E2950" s="3">
        <v>97</v>
      </c>
      <c r="F2950" s="17">
        <v>27392</v>
      </c>
      <c r="G2950" s="28">
        <f t="shared" ca="1" si="52"/>
        <v>48.83271260178843</v>
      </c>
      <c r="H2950" s="6" t="s">
        <v>590</v>
      </c>
      <c r="I2950" s="6" t="s">
        <v>131</v>
      </c>
      <c r="J2950" s="6" t="s">
        <v>54</v>
      </c>
      <c r="K2950" s="6" t="s">
        <v>55</v>
      </c>
      <c r="L2950" s="6" t="s">
        <v>65</v>
      </c>
      <c r="M2950" s="3">
        <v>10</v>
      </c>
    </row>
    <row r="2951" spans="1:13" s="3" customFormat="1" ht="15.75" customHeight="1" x14ac:dyDescent="0.25">
      <c r="A2951" s="3">
        <v>3554</v>
      </c>
      <c r="B2951" s="6" t="s">
        <v>8576</v>
      </c>
      <c r="C2951" s="6" t="s">
        <v>8577</v>
      </c>
      <c r="D2951" s="6" t="s">
        <v>50</v>
      </c>
      <c r="E2951" s="3">
        <v>34</v>
      </c>
      <c r="F2951" s="17">
        <v>28586</v>
      </c>
      <c r="G2951" s="28">
        <f t="shared" ca="1" si="52"/>
        <v>45.561479725076097</v>
      </c>
      <c r="H2951" s="6" t="s">
        <v>349</v>
      </c>
      <c r="I2951" s="6" t="s">
        <v>113</v>
      </c>
      <c r="J2951" s="6" t="s">
        <v>54</v>
      </c>
      <c r="K2951" s="6" t="s">
        <v>55</v>
      </c>
      <c r="L2951" s="6" t="s">
        <v>56</v>
      </c>
      <c r="M2951" s="3">
        <v>16</v>
      </c>
    </row>
    <row r="2952" spans="1:13" s="3" customFormat="1" ht="15.75" customHeight="1" x14ac:dyDescent="0.25">
      <c r="A2952" s="3">
        <v>3556</v>
      </c>
      <c r="B2952" s="6" t="s">
        <v>8578</v>
      </c>
      <c r="C2952" s="6" t="s">
        <v>8579</v>
      </c>
      <c r="D2952" s="6" t="s">
        <v>70</v>
      </c>
      <c r="E2952" s="3">
        <v>38</v>
      </c>
      <c r="F2952" s="17">
        <v>35616</v>
      </c>
      <c r="G2952" s="28">
        <f t="shared" ca="1" si="52"/>
        <v>26.301205752473361</v>
      </c>
      <c r="H2952" s="6" t="s">
        <v>731</v>
      </c>
      <c r="I2952" s="6" t="s">
        <v>53</v>
      </c>
      <c r="J2952" s="6" t="s">
        <v>91</v>
      </c>
      <c r="K2952" s="6" t="s">
        <v>55</v>
      </c>
      <c r="L2952" s="6" t="s">
        <v>65</v>
      </c>
      <c r="M2952" s="3">
        <v>3</v>
      </c>
    </row>
    <row r="2953" spans="1:13" s="3" customFormat="1" ht="15.75" customHeight="1" x14ac:dyDescent="0.25">
      <c r="A2953" s="3">
        <v>3559</v>
      </c>
      <c r="B2953" s="6" t="s">
        <v>995</v>
      </c>
      <c r="C2953" s="6" t="s">
        <v>8580</v>
      </c>
      <c r="D2953" s="6" t="s">
        <v>70</v>
      </c>
      <c r="E2953" s="3">
        <v>80</v>
      </c>
      <c r="F2953" s="17">
        <v>31097</v>
      </c>
      <c r="G2953" s="28">
        <f t="shared" ca="1" si="52"/>
        <v>38.682027670281578</v>
      </c>
      <c r="H2953" s="6" t="s">
        <v>89</v>
      </c>
      <c r="I2953" s="6" t="s">
        <v>90</v>
      </c>
      <c r="J2953" s="6" t="s">
        <v>91</v>
      </c>
      <c r="K2953" s="6" t="s">
        <v>55</v>
      </c>
      <c r="L2953" s="6" t="s">
        <v>56</v>
      </c>
      <c r="M2953" s="3">
        <v>17</v>
      </c>
    </row>
    <row r="2954" spans="1:13" s="3" customFormat="1" ht="15.75" customHeight="1" x14ac:dyDescent="0.25">
      <c r="A2954" s="3">
        <v>3560</v>
      </c>
      <c r="B2954" s="6" t="s">
        <v>8581</v>
      </c>
      <c r="C2954" s="6" t="s">
        <v>8582</v>
      </c>
      <c r="D2954" s="6" t="s">
        <v>50</v>
      </c>
      <c r="E2954" s="3">
        <v>98</v>
      </c>
      <c r="F2954" s="17">
        <v>29465</v>
      </c>
      <c r="G2954" s="28">
        <f t="shared" ca="1" si="52"/>
        <v>43.153260546993906</v>
      </c>
      <c r="H2954" s="6" t="s">
        <v>454</v>
      </c>
      <c r="I2954" s="6" t="s">
        <v>102</v>
      </c>
      <c r="J2954" s="6" t="s">
        <v>54</v>
      </c>
      <c r="K2954" s="6" t="s">
        <v>55</v>
      </c>
      <c r="L2954" s="6" t="s">
        <v>56</v>
      </c>
      <c r="M2954" s="3">
        <v>7</v>
      </c>
    </row>
    <row r="2955" spans="1:13" s="3" customFormat="1" ht="15.75" customHeight="1" x14ac:dyDescent="0.25">
      <c r="A2955" s="3">
        <v>3561</v>
      </c>
      <c r="B2955" s="6" t="s">
        <v>5276</v>
      </c>
      <c r="C2955" s="6" t="s">
        <v>8583</v>
      </c>
      <c r="D2955" s="6" t="s">
        <v>70</v>
      </c>
      <c r="E2955" s="3">
        <v>15</v>
      </c>
      <c r="F2955" s="17">
        <v>25158</v>
      </c>
      <c r="G2955" s="28">
        <f t="shared" ca="1" si="52"/>
        <v>54.95326054699391</v>
      </c>
      <c r="H2955" s="6" t="s">
        <v>1518</v>
      </c>
      <c r="I2955" s="6" t="s">
        <v>72</v>
      </c>
      <c r="J2955" s="6" t="s">
        <v>54</v>
      </c>
      <c r="K2955" s="6" t="s">
        <v>55</v>
      </c>
      <c r="L2955" s="6" t="s">
        <v>56</v>
      </c>
      <c r="M2955" s="3">
        <v>5</v>
      </c>
    </row>
    <row r="2956" spans="1:13" s="3" customFormat="1" ht="15.75" customHeight="1" x14ac:dyDescent="0.25">
      <c r="A2956" s="3">
        <v>3562</v>
      </c>
      <c r="B2956" s="6" t="s">
        <v>8584</v>
      </c>
      <c r="C2956" s="6" t="s">
        <v>8585</v>
      </c>
      <c r="D2956" s="6" t="s">
        <v>70</v>
      </c>
      <c r="E2956" s="3">
        <v>76</v>
      </c>
      <c r="F2956" s="17">
        <v>26666</v>
      </c>
      <c r="G2956" s="28">
        <f t="shared" ca="1" si="52"/>
        <v>50.821753697678837</v>
      </c>
      <c r="H2956" s="6" t="s">
        <v>223</v>
      </c>
      <c r="I2956" s="6" t="s">
        <v>170</v>
      </c>
      <c r="J2956" s="6" t="s">
        <v>73</v>
      </c>
      <c r="K2956" s="6" t="s">
        <v>55</v>
      </c>
      <c r="L2956" s="6" t="s">
        <v>65</v>
      </c>
      <c r="M2956" s="3">
        <v>10</v>
      </c>
    </row>
    <row r="2957" spans="1:13" s="3" customFormat="1" ht="15.75" customHeight="1" x14ac:dyDescent="0.25">
      <c r="A2957" s="3">
        <v>3564</v>
      </c>
      <c r="B2957" s="6" t="s">
        <v>8586</v>
      </c>
      <c r="C2957" s="6" t="s">
        <v>3746</v>
      </c>
      <c r="D2957" s="6" t="s">
        <v>50</v>
      </c>
      <c r="E2957" s="3">
        <v>43</v>
      </c>
      <c r="F2957" s="17">
        <v>26434</v>
      </c>
      <c r="G2957" s="28">
        <f t="shared" ca="1" si="52"/>
        <v>51.457370136035003</v>
      </c>
      <c r="H2957" s="6" t="s">
        <v>2207</v>
      </c>
      <c r="I2957" s="6" t="s">
        <v>170</v>
      </c>
      <c r="J2957" s="6" t="s">
        <v>91</v>
      </c>
      <c r="K2957" s="6" t="s">
        <v>55</v>
      </c>
      <c r="L2957" s="6" t="s">
        <v>56</v>
      </c>
      <c r="M2957" s="3">
        <v>18</v>
      </c>
    </row>
    <row r="2958" spans="1:13" s="3" customFormat="1" ht="15.75" customHeight="1" x14ac:dyDescent="0.25">
      <c r="A2958" s="3">
        <v>3566</v>
      </c>
      <c r="B2958" s="6" t="s">
        <v>8587</v>
      </c>
      <c r="C2958" s="6" t="s">
        <v>8588</v>
      </c>
      <c r="D2958" s="6" t="s">
        <v>50</v>
      </c>
      <c r="E2958" s="3">
        <v>96</v>
      </c>
      <c r="F2958" s="17">
        <v>28066</v>
      </c>
      <c r="G2958" s="28">
        <f t="shared" ca="1" si="52"/>
        <v>46.986137259322675</v>
      </c>
      <c r="H2958" s="6" t="s">
        <v>272</v>
      </c>
      <c r="I2958" s="6" t="s">
        <v>131</v>
      </c>
      <c r="J2958" s="6" t="s">
        <v>73</v>
      </c>
      <c r="K2958" s="6" t="s">
        <v>55</v>
      </c>
      <c r="L2958" s="6" t="s">
        <v>56</v>
      </c>
      <c r="M2958" s="3">
        <v>10</v>
      </c>
    </row>
    <row r="2959" spans="1:13" s="3" customFormat="1" ht="15.75" customHeight="1" x14ac:dyDescent="0.25">
      <c r="A2959" s="3">
        <v>3567</v>
      </c>
      <c r="B2959" s="6" t="s">
        <v>8589</v>
      </c>
      <c r="C2959" s="6" t="s">
        <v>8590</v>
      </c>
      <c r="D2959" s="6" t="s">
        <v>70</v>
      </c>
      <c r="E2959" s="3">
        <v>17</v>
      </c>
      <c r="F2959" s="17">
        <v>29478</v>
      </c>
      <c r="G2959" s="28">
        <f t="shared" ca="1" si="52"/>
        <v>43.117644108637741</v>
      </c>
      <c r="H2959" s="6" t="s">
        <v>189</v>
      </c>
      <c r="I2959" s="6" t="s">
        <v>72</v>
      </c>
      <c r="J2959" s="6" t="s">
        <v>73</v>
      </c>
      <c r="K2959" s="6" t="s">
        <v>55</v>
      </c>
      <c r="L2959" s="6" t="s">
        <v>56</v>
      </c>
      <c r="M2959" s="3">
        <v>14</v>
      </c>
    </row>
    <row r="2960" spans="1:13" s="3" customFormat="1" ht="15.75" customHeight="1" x14ac:dyDescent="0.25">
      <c r="A2960" s="3">
        <v>3568</v>
      </c>
      <c r="B2960" s="6" t="s">
        <v>8501</v>
      </c>
      <c r="C2960" s="6" t="s">
        <v>8591</v>
      </c>
      <c r="D2960" s="6" t="s">
        <v>70</v>
      </c>
      <c r="E2960" s="3">
        <v>13</v>
      </c>
      <c r="F2960" s="17">
        <v>20347</v>
      </c>
      <c r="G2960" s="28">
        <f t="shared" ca="1" si="52"/>
        <v>68.134082464802134</v>
      </c>
      <c r="H2960" s="6" t="s">
        <v>189</v>
      </c>
      <c r="I2960" s="6" t="s">
        <v>102</v>
      </c>
      <c r="J2960" s="6" t="s">
        <v>73</v>
      </c>
      <c r="K2960" s="6" t="s">
        <v>55</v>
      </c>
      <c r="L2960" s="6" t="s">
        <v>65</v>
      </c>
      <c r="M2960" s="3">
        <v>5</v>
      </c>
    </row>
    <row r="2961" spans="1:13" s="3" customFormat="1" ht="15.75" customHeight="1" x14ac:dyDescent="0.25">
      <c r="A2961" s="3">
        <v>3569</v>
      </c>
      <c r="B2961" s="6" t="s">
        <v>8592</v>
      </c>
      <c r="C2961" s="6" t="s">
        <v>8593</v>
      </c>
      <c r="D2961" s="6" t="s">
        <v>70</v>
      </c>
      <c r="E2961" s="3">
        <v>24</v>
      </c>
      <c r="F2961" s="17">
        <v>26802</v>
      </c>
      <c r="G2961" s="28">
        <f t="shared" ca="1" si="52"/>
        <v>50.44915095795281</v>
      </c>
      <c r="H2961" s="6" t="s">
        <v>635</v>
      </c>
      <c r="I2961" s="6" t="s">
        <v>170</v>
      </c>
      <c r="J2961" s="6" t="s">
        <v>73</v>
      </c>
      <c r="K2961" s="6" t="s">
        <v>55</v>
      </c>
      <c r="L2961" s="6" t="s">
        <v>65</v>
      </c>
      <c r="M2961" s="3">
        <v>12</v>
      </c>
    </row>
    <row r="2962" spans="1:13" s="3" customFormat="1" ht="15.75" customHeight="1" x14ac:dyDescent="0.25">
      <c r="A2962" s="3">
        <v>3571</v>
      </c>
      <c r="B2962" s="6" t="s">
        <v>8594</v>
      </c>
      <c r="C2962" s="6" t="s">
        <v>5444</v>
      </c>
      <c r="D2962" s="6" t="s">
        <v>70</v>
      </c>
      <c r="E2962" s="3">
        <v>9</v>
      </c>
      <c r="F2962" s="17">
        <v>27920</v>
      </c>
      <c r="G2962" s="28">
        <f t="shared" ca="1" si="52"/>
        <v>47.386137259322673</v>
      </c>
      <c r="H2962" s="6" t="s">
        <v>875</v>
      </c>
      <c r="I2962" s="6" t="s">
        <v>64</v>
      </c>
      <c r="J2962" s="6" t="s">
        <v>54</v>
      </c>
      <c r="K2962" s="6" t="s">
        <v>55</v>
      </c>
      <c r="L2962" s="6" t="s">
        <v>56</v>
      </c>
      <c r="M2962" s="3">
        <v>3</v>
      </c>
    </row>
    <row r="2963" spans="1:13" s="3" customFormat="1" ht="15.75" customHeight="1" x14ac:dyDescent="0.25">
      <c r="A2963" s="3">
        <v>3572</v>
      </c>
      <c r="B2963" s="6" t="s">
        <v>4881</v>
      </c>
      <c r="C2963" s="6" t="s">
        <v>8595</v>
      </c>
      <c r="D2963" s="6" t="s">
        <v>50</v>
      </c>
      <c r="E2963" s="3">
        <v>54</v>
      </c>
      <c r="F2963" s="17">
        <v>31492</v>
      </c>
      <c r="G2963" s="28">
        <f t="shared" ca="1" si="52"/>
        <v>37.599835889459662</v>
      </c>
      <c r="H2963" s="6" t="s">
        <v>490</v>
      </c>
      <c r="I2963" s="6" t="s">
        <v>102</v>
      </c>
      <c r="J2963" s="6" t="s">
        <v>73</v>
      </c>
      <c r="K2963" s="6" t="s">
        <v>55</v>
      </c>
      <c r="L2963" s="6" t="s">
        <v>56</v>
      </c>
      <c r="M2963" s="3">
        <v>2</v>
      </c>
    </row>
    <row r="2964" spans="1:13" s="3" customFormat="1" ht="15.75" customHeight="1" x14ac:dyDescent="0.25">
      <c r="A2964" s="3">
        <v>3573</v>
      </c>
      <c r="B2964" s="6" t="s">
        <v>8596</v>
      </c>
      <c r="C2964" s="6" t="s">
        <v>8597</v>
      </c>
      <c r="D2964" s="6" t="s">
        <v>70</v>
      </c>
      <c r="E2964" s="3">
        <v>68</v>
      </c>
      <c r="F2964" s="17">
        <v>35354</v>
      </c>
      <c r="G2964" s="28">
        <f t="shared" ca="1" si="52"/>
        <v>27.019013971651443</v>
      </c>
      <c r="H2964" s="6" t="s">
        <v>2043</v>
      </c>
      <c r="I2964" s="6" t="s">
        <v>53</v>
      </c>
      <c r="J2964" s="6" t="s">
        <v>54</v>
      </c>
      <c r="K2964" s="6" t="s">
        <v>55</v>
      </c>
      <c r="L2964" s="6" t="s">
        <v>56</v>
      </c>
      <c r="M2964" s="3">
        <v>3</v>
      </c>
    </row>
    <row r="2965" spans="1:13" s="3" customFormat="1" ht="15.75" customHeight="1" x14ac:dyDescent="0.25">
      <c r="A2965" s="3">
        <v>3574</v>
      </c>
      <c r="B2965" s="6" t="s">
        <v>8589</v>
      </c>
      <c r="C2965" s="6" t="s">
        <v>8598</v>
      </c>
      <c r="D2965" s="6" t="s">
        <v>70</v>
      </c>
      <c r="E2965" s="3">
        <v>33</v>
      </c>
      <c r="F2965" s="17">
        <v>33274</v>
      </c>
      <c r="G2965" s="28">
        <f t="shared" ca="1" si="52"/>
        <v>32.717644108637742</v>
      </c>
      <c r="H2965" s="6" t="s">
        <v>136</v>
      </c>
      <c r="I2965" s="6" t="s">
        <v>131</v>
      </c>
      <c r="J2965" s="6" t="s">
        <v>54</v>
      </c>
      <c r="K2965" s="6" t="s">
        <v>55</v>
      </c>
      <c r="L2965" s="6" t="s">
        <v>65</v>
      </c>
      <c r="M2965" s="3">
        <v>6</v>
      </c>
    </row>
    <row r="2966" spans="1:13" s="3" customFormat="1" ht="15.75" customHeight="1" x14ac:dyDescent="0.25">
      <c r="A2966" s="3">
        <v>3575</v>
      </c>
      <c r="B2966" s="6" t="s">
        <v>8599</v>
      </c>
      <c r="C2966" s="6" t="s">
        <v>8600</v>
      </c>
      <c r="D2966" s="6" t="s">
        <v>70</v>
      </c>
      <c r="E2966" s="3">
        <v>82</v>
      </c>
      <c r="F2966" s="17">
        <v>26974</v>
      </c>
      <c r="G2966" s="28">
        <f t="shared" ca="1" si="52"/>
        <v>49.977918081240482</v>
      </c>
      <c r="H2966" s="6" t="s">
        <v>2304</v>
      </c>
      <c r="I2966" s="6" t="s">
        <v>113</v>
      </c>
      <c r="J2966" s="6" t="s">
        <v>73</v>
      </c>
      <c r="K2966" s="6" t="s">
        <v>55</v>
      </c>
      <c r="L2966" s="6" t="s">
        <v>56</v>
      </c>
      <c r="M2966" s="3">
        <v>13</v>
      </c>
    </row>
    <row r="2967" spans="1:13" s="3" customFormat="1" ht="15.75" customHeight="1" x14ac:dyDescent="0.25">
      <c r="A2967" s="3">
        <v>3576</v>
      </c>
      <c r="B2967" s="6" t="s">
        <v>2217</v>
      </c>
      <c r="C2967" s="6" t="s">
        <v>8601</v>
      </c>
      <c r="D2967" s="6" t="s">
        <v>70</v>
      </c>
      <c r="E2967" s="3">
        <v>10</v>
      </c>
      <c r="F2967" s="17">
        <v>25465</v>
      </c>
      <c r="G2967" s="28">
        <f t="shared" ca="1" si="52"/>
        <v>54.112164656582948</v>
      </c>
      <c r="H2967" s="6" t="s">
        <v>672</v>
      </c>
      <c r="I2967" s="6" t="s">
        <v>170</v>
      </c>
      <c r="J2967" s="6" t="s">
        <v>54</v>
      </c>
      <c r="K2967" s="6" t="s">
        <v>55</v>
      </c>
      <c r="L2967" s="6" t="s">
        <v>65</v>
      </c>
      <c r="M2967" s="3">
        <v>11</v>
      </c>
    </row>
    <row r="2968" spans="1:13" s="3" customFormat="1" ht="15.75" customHeight="1" x14ac:dyDescent="0.25">
      <c r="A2968" s="3">
        <v>3577</v>
      </c>
      <c r="B2968" s="6" t="s">
        <v>8602</v>
      </c>
      <c r="C2968" s="6" t="s">
        <v>8603</v>
      </c>
      <c r="D2968" s="6" t="s">
        <v>50</v>
      </c>
      <c r="E2968" s="3">
        <v>29</v>
      </c>
      <c r="F2968" s="17">
        <v>23425</v>
      </c>
      <c r="G2968" s="28">
        <f t="shared" ca="1" si="52"/>
        <v>59.701205752473363</v>
      </c>
      <c r="H2968" s="6" t="s">
        <v>506</v>
      </c>
      <c r="I2968" s="6" t="s">
        <v>102</v>
      </c>
      <c r="J2968" s="6" t="s">
        <v>91</v>
      </c>
      <c r="K2968" s="6" t="s">
        <v>55</v>
      </c>
      <c r="L2968" s="6" t="s">
        <v>65</v>
      </c>
      <c r="M2968" s="3">
        <v>10</v>
      </c>
    </row>
    <row r="2969" spans="1:13" s="3" customFormat="1" ht="15.75" customHeight="1" x14ac:dyDescent="0.25">
      <c r="A2969" s="3">
        <v>3578</v>
      </c>
      <c r="B2969" s="6" t="s">
        <v>8604</v>
      </c>
      <c r="C2969" s="6" t="s">
        <v>8605</v>
      </c>
      <c r="D2969" s="6" t="s">
        <v>70</v>
      </c>
      <c r="E2969" s="3">
        <v>57</v>
      </c>
      <c r="F2969" s="17">
        <v>20755</v>
      </c>
      <c r="G2969" s="28">
        <f t="shared" ca="1" si="52"/>
        <v>67.016274245624047</v>
      </c>
      <c r="H2969" s="6" t="s">
        <v>472</v>
      </c>
      <c r="I2969" s="6" t="s">
        <v>64</v>
      </c>
      <c r="J2969" s="6" t="s">
        <v>54</v>
      </c>
      <c r="K2969" s="6" t="s">
        <v>55</v>
      </c>
      <c r="L2969" s="6" t="s">
        <v>65</v>
      </c>
      <c r="M2969" s="3">
        <v>12</v>
      </c>
    </row>
    <row r="2970" spans="1:13" s="3" customFormat="1" ht="15.75" customHeight="1" x14ac:dyDescent="0.25">
      <c r="A2970" s="3">
        <v>3579</v>
      </c>
      <c r="B2970" s="6" t="s">
        <v>8606</v>
      </c>
      <c r="C2970" s="6" t="s">
        <v>8607</v>
      </c>
      <c r="D2970" s="6" t="s">
        <v>70</v>
      </c>
      <c r="E2970" s="3">
        <v>32</v>
      </c>
      <c r="F2970" s="17">
        <v>32035</v>
      </c>
      <c r="G2970" s="28">
        <f t="shared" ca="1" si="52"/>
        <v>36.112164656582948</v>
      </c>
      <c r="H2970" s="6" t="s">
        <v>3280</v>
      </c>
      <c r="I2970" s="6" t="s">
        <v>131</v>
      </c>
      <c r="J2970" s="6" t="s">
        <v>91</v>
      </c>
      <c r="K2970" s="6" t="s">
        <v>55</v>
      </c>
      <c r="L2970" s="6" t="s">
        <v>65</v>
      </c>
      <c r="M2970" s="3">
        <v>20</v>
      </c>
    </row>
    <row r="2971" spans="1:13" s="3" customFormat="1" ht="15.75" customHeight="1" x14ac:dyDescent="0.25">
      <c r="A2971" s="3">
        <v>3580</v>
      </c>
      <c r="B2971" s="6" t="s">
        <v>8608</v>
      </c>
      <c r="C2971" s="6" t="s">
        <v>8609</v>
      </c>
      <c r="D2971" s="6" t="s">
        <v>70</v>
      </c>
      <c r="E2971" s="3">
        <v>61</v>
      </c>
      <c r="F2971" s="17">
        <v>26413</v>
      </c>
      <c r="G2971" s="28">
        <f t="shared" ca="1" si="52"/>
        <v>51.514904382610347</v>
      </c>
      <c r="H2971" s="6" t="s">
        <v>920</v>
      </c>
      <c r="I2971" s="6" t="s">
        <v>131</v>
      </c>
      <c r="J2971" s="6" t="s">
        <v>54</v>
      </c>
      <c r="K2971" s="6" t="s">
        <v>55</v>
      </c>
      <c r="L2971" s="6" t="s">
        <v>65</v>
      </c>
      <c r="M2971" s="3">
        <v>10</v>
      </c>
    </row>
    <row r="2972" spans="1:13" s="3" customFormat="1" ht="15.75" customHeight="1" x14ac:dyDescent="0.25">
      <c r="A2972" s="3">
        <v>3582</v>
      </c>
      <c r="B2972" s="6" t="s">
        <v>8610</v>
      </c>
      <c r="C2972" s="6" t="s">
        <v>8611</v>
      </c>
      <c r="D2972" s="6" t="s">
        <v>70</v>
      </c>
      <c r="E2972" s="3">
        <v>66</v>
      </c>
      <c r="F2972" s="17">
        <v>22626</v>
      </c>
      <c r="G2972" s="28">
        <f t="shared" ca="1" si="52"/>
        <v>61.890246848363773</v>
      </c>
      <c r="H2972" s="6" t="s">
        <v>976</v>
      </c>
      <c r="I2972" s="6" t="s">
        <v>64</v>
      </c>
      <c r="J2972" s="6" t="s">
        <v>54</v>
      </c>
      <c r="K2972" s="6" t="s">
        <v>55</v>
      </c>
      <c r="L2972" s="6" t="s">
        <v>65</v>
      </c>
      <c r="M2972" s="3">
        <v>17</v>
      </c>
    </row>
    <row r="2973" spans="1:13" s="3" customFormat="1" ht="15.75" customHeight="1" x14ac:dyDescent="0.25">
      <c r="A2973" s="3">
        <v>3583</v>
      </c>
      <c r="B2973" s="6" t="s">
        <v>8612</v>
      </c>
      <c r="C2973" s="6" t="s">
        <v>8613</v>
      </c>
      <c r="D2973" s="6" t="s">
        <v>70</v>
      </c>
      <c r="E2973" s="3">
        <v>71</v>
      </c>
      <c r="F2973" s="17">
        <v>23889</v>
      </c>
      <c r="G2973" s="28">
        <f t="shared" ca="1" si="52"/>
        <v>58.429972875761031</v>
      </c>
      <c r="H2973" s="6" t="s">
        <v>354</v>
      </c>
      <c r="I2973" s="6" t="s">
        <v>102</v>
      </c>
      <c r="J2973" s="6" t="s">
        <v>73</v>
      </c>
      <c r="K2973" s="6" t="s">
        <v>55</v>
      </c>
      <c r="L2973" s="6" t="s">
        <v>65</v>
      </c>
      <c r="M2973" s="3">
        <v>5</v>
      </c>
    </row>
    <row r="2974" spans="1:13" s="3" customFormat="1" ht="15.75" customHeight="1" x14ac:dyDescent="0.25">
      <c r="A2974" s="3">
        <v>3586</v>
      </c>
      <c r="B2974" s="6" t="s">
        <v>8615</v>
      </c>
      <c r="C2974" s="6" t="s">
        <v>5960</v>
      </c>
      <c r="D2974" s="6" t="s">
        <v>70</v>
      </c>
      <c r="E2974" s="3">
        <v>79</v>
      </c>
      <c r="F2974" s="17">
        <v>28891</v>
      </c>
      <c r="G2974" s="28">
        <f t="shared" ref="G2974:G3030" ca="1" si="53">(NOW()-F2974)/365</f>
        <v>44.725863286719935</v>
      </c>
      <c r="H2974" s="6" t="s">
        <v>1416</v>
      </c>
      <c r="I2974" s="6" t="s">
        <v>131</v>
      </c>
      <c r="J2974" s="6" t="s">
        <v>73</v>
      </c>
      <c r="K2974" s="6" t="s">
        <v>55</v>
      </c>
      <c r="L2974" s="6" t="s">
        <v>65</v>
      </c>
      <c r="M2974" s="3">
        <v>10</v>
      </c>
    </row>
    <row r="2975" spans="1:13" s="3" customFormat="1" ht="15.75" customHeight="1" x14ac:dyDescent="0.25">
      <c r="A2975" s="3">
        <v>3588</v>
      </c>
      <c r="B2975" s="6" t="s">
        <v>8616</v>
      </c>
      <c r="C2975" s="6" t="s">
        <v>8617</v>
      </c>
      <c r="D2975" s="6" t="s">
        <v>70</v>
      </c>
      <c r="E2975" s="3">
        <v>15</v>
      </c>
      <c r="F2975" s="17">
        <v>22436</v>
      </c>
      <c r="G2975" s="28">
        <f t="shared" ca="1" si="53"/>
        <v>62.410794793569252</v>
      </c>
      <c r="H2975" s="6" t="s">
        <v>3916</v>
      </c>
      <c r="I2975" s="6" t="s">
        <v>131</v>
      </c>
      <c r="J2975" s="6" t="s">
        <v>73</v>
      </c>
      <c r="K2975" s="6" t="s">
        <v>55</v>
      </c>
      <c r="L2975" s="6" t="s">
        <v>56</v>
      </c>
      <c r="M2975" s="3">
        <v>18</v>
      </c>
    </row>
    <row r="2976" spans="1:13" s="3" customFormat="1" ht="15.75" customHeight="1" x14ac:dyDescent="0.25">
      <c r="A2976" s="3">
        <v>3589</v>
      </c>
      <c r="B2976" s="6" t="s">
        <v>2637</v>
      </c>
      <c r="C2976" s="6" t="s">
        <v>8618</v>
      </c>
      <c r="D2976" s="6" t="s">
        <v>70</v>
      </c>
      <c r="E2976" s="3">
        <v>73</v>
      </c>
      <c r="F2976" s="17">
        <v>22696</v>
      </c>
      <c r="G2976" s="28">
        <f t="shared" ca="1" si="53"/>
        <v>61.698466026445963</v>
      </c>
      <c r="H2976" s="6" t="s">
        <v>1443</v>
      </c>
      <c r="I2976" s="6" t="s">
        <v>131</v>
      </c>
      <c r="J2976" s="6" t="s">
        <v>91</v>
      </c>
      <c r="K2976" s="6" t="s">
        <v>55</v>
      </c>
      <c r="L2976" s="6" t="s">
        <v>65</v>
      </c>
      <c r="M2976" s="3">
        <v>17</v>
      </c>
    </row>
    <row r="2977" spans="1:13" s="3" customFormat="1" ht="15.75" customHeight="1" x14ac:dyDescent="0.25">
      <c r="A2977" s="3">
        <v>3591</v>
      </c>
      <c r="B2977" s="6" t="s">
        <v>8619</v>
      </c>
      <c r="C2977" s="6" t="s">
        <v>8620</v>
      </c>
      <c r="D2977" s="6" t="s">
        <v>50</v>
      </c>
      <c r="E2977" s="3">
        <v>15</v>
      </c>
      <c r="F2977" s="17">
        <v>28791</v>
      </c>
      <c r="G2977" s="28">
        <f t="shared" ca="1" si="53"/>
        <v>44.999835889459661</v>
      </c>
      <c r="H2977" s="6" t="s">
        <v>481</v>
      </c>
      <c r="I2977" s="6" t="s">
        <v>72</v>
      </c>
      <c r="J2977" s="6" t="s">
        <v>54</v>
      </c>
      <c r="K2977" s="6" t="s">
        <v>55</v>
      </c>
      <c r="L2977" s="6" t="s">
        <v>65</v>
      </c>
      <c r="M2977" s="3">
        <v>10</v>
      </c>
    </row>
    <row r="2978" spans="1:13" s="3" customFormat="1" ht="15.75" customHeight="1" x14ac:dyDescent="0.25">
      <c r="A2978" s="3">
        <v>3592</v>
      </c>
      <c r="B2978" s="6" t="s">
        <v>6228</v>
      </c>
      <c r="C2978" s="6" t="s">
        <v>203</v>
      </c>
      <c r="D2978" s="6" t="s">
        <v>50</v>
      </c>
      <c r="E2978" s="3">
        <v>72</v>
      </c>
      <c r="F2978" s="17">
        <v>19841</v>
      </c>
      <c r="G2978" s="28">
        <f t="shared" ca="1" si="53"/>
        <v>69.520383834665139</v>
      </c>
      <c r="H2978" s="6" t="s">
        <v>529</v>
      </c>
      <c r="I2978" s="6" t="s">
        <v>170</v>
      </c>
      <c r="J2978" s="6" t="s">
        <v>54</v>
      </c>
      <c r="K2978" s="6" t="s">
        <v>55</v>
      </c>
      <c r="L2978" s="6" t="s">
        <v>65</v>
      </c>
      <c r="M2978" s="3">
        <v>12</v>
      </c>
    </row>
    <row r="2979" spans="1:13" s="3" customFormat="1" ht="15.75" customHeight="1" x14ac:dyDescent="0.25">
      <c r="A2979" s="3">
        <v>3593</v>
      </c>
      <c r="B2979" s="6" t="s">
        <v>1322</v>
      </c>
      <c r="C2979" s="6" t="s">
        <v>8621</v>
      </c>
      <c r="D2979" s="6" t="s">
        <v>70</v>
      </c>
      <c r="E2979" s="3">
        <v>71</v>
      </c>
      <c r="F2979" s="17">
        <v>35165</v>
      </c>
      <c r="G2979" s="28">
        <f t="shared" ca="1" si="53"/>
        <v>27.536822190829525</v>
      </c>
      <c r="H2979" s="6" t="s">
        <v>911</v>
      </c>
      <c r="I2979" s="6" t="s">
        <v>102</v>
      </c>
      <c r="J2979" s="6" t="s">
        <v>54</v>
      </c>
      <c r="K2979" s="6" t="s">
        <v>55</v>
      </c>
      <c r="L2979" s="6" t="s">
        <v>65</v>
      </c>
      <c r="M2979" s="3">
        <v>5</v>
      </c>
    </row>
    <row r="2980" spans="1:13" s="3" customFormat="1" ht="15.75" customHeight="1" x14ac:dyDescent="0.25">
      <c r="A2980" s="3">
        <v>3594</v>
      </c>
      <c r="B2980" s="6" t="s">
        <v>8622</v>
      </c>
      <c r="C2980" s="6" t="s">
        <v>8623</v>
      </c>
      <c r="D2980" s="6" t="s">
        <v>50</v>
      </c>
      <c r="E2980" s="3">
        <v>45</v>
      </c>
      <c r="F2980" s="17">
        <v>31416</v>
      </c>
      <c r="G2980" s="28">
        <f t="shared" ca="1" si="53"/>
        <v>37.808055067541851</v>
      </c>
      <c r="H2980" s="6" t="s">
        <v>282</v>
      </c>
      <c r="I2980" s="6" t="s">
        <v>53</v>
      </c>
      <c r="J2980" s="6" t="s">
        <v>54</v>
      </c>
      <c r="K2980" s="6" t="s">
        <v>55</v>
      </c>
      <c r="L2980" s="6" t="s">
        <v>65</v>
      </c>
      <c r="M2980" s="3">
        <v>18</v>
      </c>
    </row>
    <row r="2981" spans="1:13" s="3" customFormat="1" ht="15.75" customHeight="1" x14ac:dyDescent="0.25">
      <c r="A2981" s="3">
        <v>3595</v>
      </c>
      <c r="B2981" s="6" t="s">
        <v>1137</v>
      </c>
      <c r="C2981" s="6" t="s">
        <v>8624</v>
      </c>
      <c r="D2981" s="6" t="s">
        <v>70</v>
      </c>
      <c r="E2981" s="3">
        <v>81</v>
      </c>
      <c r="F2981" s="17">
        <v>27734</v>
      </c>
      <c r="G2981" s="28">
        <f t="shared" ca="1" si="53"/>
        <v>47.895726300418566</v>
      </c>
      <c r="H2981" s="6" t="s">
        <v>543</v>
      </c>
      <c r="I2981" s="6" t="s">
        <v>102</v>
      </c>
      <c r="J2981" s="6" t="s">
        <v>54</v>
      </c>
      <c r="K2981" s="6" t="s">
        <v>55</v>
      </c>
      <c r="L2981" s="6" t="s">
        <v>65</v>
      </c>
      <c r="M2981" s="3">
        <v>6</v>
      </c>
    </row>
    <row r="2982" spans="1:13" s="3" customFormat="1" ht="15.75" customHeight="1" x14ac:dyDescent="0.25">
      <c r="A2982" s="3">
        <v>3596</v>
      </c>
      <c r="B2982" s="6" t="s">
        <v>8625</v>
      </c>
      <c r="C2982" s="6" t="s">
        <v>8626</v>
      </c>
      <c r="D2982" s="6" t="s">
        <v>70</v>
      </c>
      <c r="E2982" s="3">
        <v>57</v>
      </c>
      <c r="F2982" s="17">
        <v>28484</v>
      </c>
      <c r="G2982" s="28">
        <f t="shared" ca="1" si="53"/>
        <v>45.840931779870623</v>
      </c>
      <c r="H2982" s="6" t="s">
        <v>326</v>
      </c>
      <c r="I2982" s="6" t="s">
        <v>102</v>
      </c>
      <c r="J2982" s="6" t="s">
        <v>54</v>
      </c>
      <c r="K2982" s="6" t="s">
        <v>55</v>
      </c>
      <c r="L2982" s="6" t="s">
        <v>65</v>
      </c>
      <c r="M2982" s="3">
        <v>20</v>
      </c>
    </row>
    <row r="2983" spans="1:13" s="3" customFormat="1" ht="15.75" customHeight="1" x14ac:dyDescent="0.25">
      <c r="A2983" s="3">
        <v>3598</v>
      </c>
      <c r="B2983" s="6" t="s">
        <v>8444</v>
      </c>
      <c r="C2983" s="6" t="s">
        <v>8627</v>
      </c>
      <c r="D2983" s="6" t="s">
        <v>50</v>
      </c>
      <c r="E2983" s="3">
        <v>72</v>
      </c>
      <c r="F2983" s="17">
        <v>34685</v>
      </c>
      <c r="G2983" s="28">
        <f t="shared" ca="1" si="53"/>
        <v>28.851890683980209</v>
      </c>
      <c r="H2983" s="6" t="s">
        <v>2968</v>
      </c>
      <c r="I2983" s="6" t="s">
        <v>53</v>
      </c>
      <c r="J2983" s="6" t="s">
        <v>73</v>
      </c>
      <c r="K2983" s="6" t="s">
        <v>55</v>
      </c>
      <c r="L2983" s="6" t="s">
        <v>56</v>
      </c>
      <c r="M2983" s="3">
        <v>5</v>
      </c>
    </row>
    <row r="2984" spans="1:13" s="3" customFormat="1" ht="15.75" customHeight="1" x14ac:dyDescent="0.25">
      <c r="A2984" s="3">
        <v>3599</v>
      </c>
      <c r="B2984" s="6" t="s">
        <v>8628</v>
      </c>
      <c r="C2984" s="6" t="s">
        <v>8629</v>
      </c>
      <c r="D2984" s="6" t="s">
        <v>50</v>
      </c>
      <c r="E2984" s="3">
        <v>11</v>
      </c>
      <c r="F2984" s="17">
        <v>20512</v>
      </c>
      <c r="G2984" s="28">
        <f t="shared" ca="1" si="53"/>
        <v>67.682027670281585</v>
      </c>
      <c r="H2984" s="6" t="s">
        <v>417</v>
      </c>
      <c r="I2984" s="6" t="s">
        <v>170</v>
      </c>
      <c r="J2984" s="6" t="s">
        <v>91</v>
      </c>
      <c r="K2984" s="6" t="s">
        <v>55</v>
      </c>
      <c r="L2984" s="6" t="s">
        <v>56</v>
      </c>
      <c r="M2984" s="3">
        <v>6</v>
      </c>
    </row>
    <row r="2985" spans="1:13" s="3" customFormat="1" ht="15.75" customHeight="1" x14ac:dyDescent="0.25">
      <c r="A2985" s="3">
        <v>3600</v>
      </c>
      <c r="B2985" s="6" t="s">
        <v>8630</v>
      </c>
      <c r="C2985" s="6" t="s">
        <v>8631</v>
      </c>
      <c r="D2985" s="6" t="s">
        <v>50</v>
      </c>
      <c r="E2985" s="3">
        <v>88</v>
      </c>
      <c r="F2985" s="17">
        <v>22783</v>
      </c>
      <c r="G2985" s="28">
        <f t="shared" ca="1" si="53"/>
        <v>61.460109862062403</v>
      </c>
      <c r="H2985" s="6" t="s">
        <v>595</v>
      </c>
      <c r="I2985" s="6" t="s">
        <v>170</v>
      </c>
      <c r="J2985" s="6" t="s">
        <v>54</v>
      </c>
      <c r="K2985" s="6" t="s">
        <v>55</v>
      </c>
      <c r="L2985" s="6" t="s">
        <v>65</v>
      </c>
      <c r="M2985" s="3">
        <v>16</v>
      </c>
    </row>
    <row r="2986" spans="1:13" s="3" customFormat="1" ht="15.75" customHeight="1" x14ac:dyDescent="0.25">
      <c r="A2986" s="3">
        <v>3601</v>
      </c>
      <c r="B2986" s="6" t="s">
        <v>8632</v>
      </c>
      <c r="C2986" s="6" t="s">
        <v>8633</v>
      </c>
      <c r="D2986" s="6" t="s">
        <v>70</v>
      </c>
      <c r="E2986" s="3">
        <v>85</v>
      </c>
      <c r="F2986" s="17">
        <v>27751</v>
      </c>
      <c r="G2986" s="28">
        <f t="shared" ca="1" si="53"/>
        <v>47.849150957952816</v>
      </c>
      <c r="H2986" s="6" t="s">
        <v>529</v>
      </c>
      <c r="I2986" s="6" t="s">
        <v>113</v>
      </c>
      <c r="J2986" s="6" t="s">
        <v>54</v>
      </c>
      <c r="K2986" s="6" t="s">
        <v>55</v>
      </c>
      <c r="L2986" s="6" t="s">
        <v>65</v>
      </c>
      <c r="M2986" s="3">
        <v>18</v>
      </c>
    </row>
    <row r="2987" spans="1:13" s="3" customFormat="1" ht="15.75" customHeight="1" x14ac:dyDescent="0.25">
      <c r="A2987" s="3">
        <v>3602</v>
      </c>
      <c r="B2987" s="6" t="s">
        <v>8634</v>
      </c>
      <c r="C2987" s="6" t="s">
        <v>8635</v>
      </c>
      <c r="D2987" s="6" t="s">
        <v>70</v>
      </c>
      <c r="E2987" s="3">
        <v>23</v>
      </c>
      <c r="F2987" s="17">
        <v>32474</v>
      </c>
      <c r="G2987" s="28">
        <f t="shared" ca="1" si="53"/>
        <v>34.909424930555552</v>
      </c>
      <c r="H2987" s="6" t="s">
        <v>672</v>
      </c>
      <c r="I2987" s="6" t="s">
        <v>131</v>
      </c>
      <c r="J2987" s="6" t="s">
        <v>54</v>
      </c>
      <c r="K2987" s="6" t="s">
        <v>55</v>
      </c>
      <c r="L2987" s="6" t="s">
        <v>65</v>
      </c>
      <c r="M2987" s="3">
        <v>12</v>
      </c>
    </row>
    <row r="2988" spans="1:13" s="3" customFormat="1" ht="15.75" customHeight="1" x14ac:dyDescent="0.25">
      <c r="A2988" s="3">
        <v>3603</v>
      </c>
      <c r="B2988" s="6" t="s">
        <v>7640</v>
      </c>
      <c r="C2988" s="6" t="s">
        <v>8636</v>
      </c>
      <c r="D2988" s="6" t="s">
        <v>50</v>
      </c>
      <c r="E2988" s="3">
        <v>90</v>
      </c>
      <c r="F2988" s="17">
        <v>19994</v>
      </c>
      <c r="G2988" s="28">
        <f t="shared" ca="1" si="53"/>
        <v>69.101205752473362</v>
      </c>
      <c r="H2988" s="6" t="s">
        <v>490</v>
      </c>
      <c r="I2988" s="6" t="s">
        <v>102</v>
      </c>
      <c r="J2988" s="6" t="s">
        <v>54</v>
      </c>
      <c r="K2988" s="6" t="s">
        <v>55</v>
      </c>
      <c r="L2988" s="6" t="s">
        <v>56</v>
      </c>
      <c r="M2988" s="3">
        <v>14</v>
      </c>
    </row>
    <row r="2989" spans="1:13" s="3" customFormat="1" ht="15.75" customHeight="1" x14ac:dyDescent="0.25">
      <c r="A2989" s="3">
        <v>3604</v>
      </c>
      <c r="B2989" s="6" t="s">
        <v>8637</v>
      </c>
      <c r="C2989" s="6" t="s">
        <v>8638</v>
      </c>
      <c r="D2989" s="6" t="s">
        <v>50</v>
      </c>
      <c r="E2989" s="3">
        <v>3</v>
      </c>
      <c r="F2989" s="17">
        <v>26032</v>
      </c>
      <c r="G2989" s="28">
        <f t="shared" ca="1" si="53"/>
        <v>52.558739999048704</v>
      </c>
      <c r="H2989" s="6" t="s">
        <v>251</v>
      </c>
      <c r="I2989" s="6" t="s">
        <v>131</v>
      </c>
      <c r="J2989" s="6" t="s">
        <v>91</v>
      </c>
      <c r="K2989" s="6" t="s">
        <v>55</v>
      </c>
      <c r="L2989" s="6" t="s">
        <v>56</v>
      </c>
      <c r="M2989" s="3">
        <v>9</v>
      </c>
    </row>
    <row r="2990" spans="1:13" s="3" customFormat="1" ht="15.75" customHeight="1" x14ac:dyDescent="0.25">
      <c r="A2990" s="3">
        <v>3605</v>
      </c>
      <c r="B2990" s="6" t="s">
        <v>3037</v>
      </c>
      <c r="C2990" s="6" t="s">
        <v>8639</v>
      </c>
      <c r="D2990" s="6" t="s">
        <v>50</v>
      </c>
      <c r="E2990" s="3">
        <v>54</v>
      </c>
      <c r="F2990" s="17">
        <v>34362</v>
      </c>
      <c r="G2990" s="28">
        <f t="shared" ca="1" si="53"/>
        <v>29.736822190829525</v>
      </c>
      <c r="H2990" s="6" t="s">
        <v>155</v>
      </c>
      <c r="I2990" s="6" t="s">
        <v>170</v>
      </c>
      <c r="J2990" s="6" t="s">
        <v>54</v>
      </c>
      <c r="K2990" s="6" t="s">
        <v>55</v>
      </c>
      <c r="L2990" s="6" t="s">
        <v>65</v>
      </c>
      <c r="M2990" s="3">
        <v>6</v>
      </c>
    </row>
    <row r="2991" spans="1:13" s="3" customFormat="1" ht="15.75" customHeight="1" x14ac:dyDescent="0.25">
      <c r="A2991" s="3">
        <v>3606</v>
      </c>
      <c r="B2991" s="6" t="s">
        <v>4185</v>
      </c>
      <c r="C2991" s="6" t="s">
        <v>8640</v>
      </c>
      <c r="D2991" s="6" t="s">
        <v>70</v>
      </c>
      <c r="E2991" s="3">
        <v>52</v>
      </c>
      <c r="F2991" s="17">
        <v>20860</v>
      </c>
      <c r="G2991" s="28">
        <f t="shared" ca="1" si="53"/>
        <v>66.728603012747328</v>
      </c>
      <c r="H2991" s="6" t="s">
        <v>590</v>
      </c>
      <c r="I2991" s="6" t="s">
        <v>170</v>
      </c>
      <c r="J2991" s="6" t="s">
        <v>91</v>
      </c>
      <c r="K2991" s="6" t="s">
        <v>55</v>
      </c>
      <c r="L2991" s="6" t="s">
        <v>65</v>
      </c>
      <c r="M2991" s="3">
        <v>15</v>
      </c>
    </row>
    <row r="2992" spans="1:13" s="3" customFormat="1" ht="15.75" customHeight="1" x14ac:dyDescent="0.25">
      <c r="A2992" s="3">
        <v>3607</v>
      </c>
      <c r="B2992" s="6" t="s">
        <v>8641</v>
      </c>
      <c r="C2992" s="6" t="s">
        <v>8642</v>
      </c>
      <c r="D2992" s="6" t="s">
        <v>50</v>
      </c>
      <c r="E2992" s="3">
        <v>99</v>
      </c>
      <c r="F2992" s="17">
        <v>37033</v>
      </c>
      <c r="G2992" s="28">
        <f t="shared" ca="1" si="53"/>
        <v>22.419013971651442</v>
      </c>
      <c r="H2992" s="6" t="s">
        <v>136</v>
      </c>
      <c r="I2992" s="6" t="s">
        <v>131</v>
      </c>
      <c r="J2992" s="6" t="s">
        <v>54</v>
      </c>
      <c r="K2992" s="6" t="s">
        <v>55</v>
      </c>
      <c r="L2992" s="6" t="s">
        <v>65</v>
      </c>
      <c r="M2992" s="3">
        <v>1</v>
      </c>
    </row>
    <row r="2993" spans="1:13" s="3" customFormat="1" ht="15.75" customHeight="1" x14ac:dyDescent="0.25">
      <c r="A2993" s="3">
        <v>3608</v>
      </c>
      <c r="B2993" s="6" t="s">
        <v>3273</v>
      </c>
      <c r="C2993" s="6" t="s">
        <v>8643</v>
      </c>
      <c r="D2993" s="6" t="s">
        <v>50</v>
      </c>
      <c r="E2993" s="3">
        <v>86</v>
      </c>
      <c r="F2993" s="17">
        <v>26801</v>
      </c>
      <c r="G2993" s="28">
        <f t="shared" ca="1" si="53"/>
        <v>50.45189068398021</v>
      </c>
      <c r="H2993" s="6" t="s">
        <v>445</v>
      </c>
      <c r="I2993" s="6" t="s">
        <v>262</v>
      </c>
      <c r="J2993" s="6" t="s">
        <v>91</v>
      </c>
      <c r="K2993" s="6" t="s">
        <v>55</v>
      </c>
      <c r="L2993" s="6" t="s">
        <v>65</v>
      </c>
      <c r="M2993" s="3">
        <v>8</v>
      </c>
    </row>
    <row r="2994" spans="1:13" s="3" customFormat="1" ht="15.75" customHeight="1" x14ac:dyDescent="0.25">
      <c r="A2994" s="3">
        <v>3609</v>
      </c>
      <c r="B2994" s="6" t="s">
        <v>2452</v>
      </c>
      <c r="C2994" s="6" t="s">
        <v>8644</v>
      </c>
      <c r="D2994" s="6" t="s">
        <v>50</v>
      </c>
      <c r="E2994" s="3">
        <v>69</v>
      </c>
      <c r="F2994" s="17">
        <v>35675</v>
      </c>
      <c r="G2994" s="28">
        <f t="shared" ca="1" si="53"/>
        <v>26.139561916856923</v>
      </c>
      <c r="H2994" s="6" t="s">
        <v>467</v>
      </c>
      <c r="I2994" s="6" t="s">
        <v>53</v>
      </c>
      <c r="J2994" s="6" t="s">
        <v>54</v>
      </c>
      <c r="K2994" s="6" t="s">
        <v>55</v>
      </c>
      <c r="L2994" s="6" t="s">
        <v>65</v>
      </c>
      <c r="M2994" s="3">
        <v>4</v>
      </c>
    </row>
    <row r="2995" spans="1:13" s="3" customFormat="1" ht="15.75" customHeight="1" x14ac:dyDescent="0.25">
      <c r="A2995" s="3">
        <v>3610</v>
      </c>
      <c r="B2995" s="6" t="s">
        <v>8645</v>
      </c>
      <c r="C2995" s="6" t="s">
        <v>5223</v>
      </c>
      <c r="D2995" s="6" t="s">
        <v>50</v>
      </c>
      <c r="E2995" s="3">
        <v>1</v>
      </c>
      <c r="F2995" s="17">
        <v>31865</v>
      </c>
      <c r="G2995" s="28">
        <f t="shared" ca="1" si="53"/>
        <v>36.577918081240483</v>
      </c>
      <c r="H2995" s="6" t="s">
        <v>590</v>
      </c>
      <c r="I2995" s="6" t="s">
        <v>72</v>
      </c>
      <c r="J2995" s="6" t="s">
        <v>91</v>
      </c>
      <c r="K2995" s="6" t="s">
        <v>55</v>
      </c>
      <c r="L2995" s="6" t="s">
        <v>56</v>
      </c>
      <c r="M2995" s="3">
        <v>16</v>
      </c>
    </row>
    <row r="2996" spans="1:13" s="3" customFormat="1" ht="15.75" customHeight="1" x14ac:dyDescent="0.25">
      <c r="A2996" s="3">
        <v>3611</v>
      </c>
      <c r="B2996" s="6" t="s">
        <v>3607</v>
      </c>
      <c r="C2996" s="6" t="s">
        <v>8646</v>
      </c>
      <c r="D2996" s="6" t="s">
        <v>50</v>
      </c>
      <c r="E2996" s="3">
        <v>20</v>
      </c>
      <c r="F2996" s="17">
        <v>25668</v>
      </c>
      <c r="G2996" s="28">
        <f t="shared" ca="1" si="53"/>
        <v>53.556000273021304</v>
      </c>
      <c r="H2996" s="6" t="s">
        <v>2370</v>
      </c>
      <c r="I2996" s="6" t="s">
        <v>170</v>
      </c>
      <c r="J2996" s="6" t="s">
        <v>73</v>
      </c>
      <c r="K2996" s="6" t="s">
        <v>55</v>
      </c>
      <c r="L2996" s="6" t="s">
        <v>56</v>
      </c>
      <c r="M2996" s="3">
        <v>10</v>
      </c>
    </row>
    <row r="2997" spans="1:13" s="3" customFormat="1" ht="15.75" customHeight="1" x14ac:dyDescent="0.25">
      <c r="A2997" s="3">
        <v>3613</v>
      </c>
      <c r="B2997" s="6" t="s">
        <v>8647</v>
      </c>
      <c r="C2997" s="6" t="s">
        <v>8648</v>
      </c>
      <c r="D2997" s="6" t="s">
        <v>50</v>
      </c>
      <c r="E2997" s="3">
        <v>27</v>
      </c>
      <c r="F2997" s="17">
        <v>26410</v>
      </c>
      <c r="G2997" s="28">
        <f t="shared" ca="1" si="53"/>
        <v>51.52312356069254</v>
      </c>
      <c r="H2997" s="6" t="s">
        <v>2269</v>
      </c>
      <c r="I2997" s="6" t="s">
        <v>131</v>
      </c>
      <c r="J2997" s="6" t="s">
        <v>54</v>
      </c>
      <c r="K2997" s="6" t="s">
        <v>55</v>
      </c>
      <c r="L2997" s="6" t="s">
        <v>56</v>
      </c>
      <c r="M2997" s="3">
        <v>9</v>
      </c>
    </row>
    <row r="2998" spans="1:13" s="3" customFormat="1" ht="15.75" customHeight="1" x14ac:dyDescent="0.25">
      <c r="A2998" s="3">
        <v>3614</v>
      </c>
      <c r="B2998" s="6" t="s">
        <v>5815</v>
      </c>
      <c r="C2998" s="6" t="s">
        <v>6044</v>
      </c>
      <c r="D2998" s="6" t="s">
        <v>50</v>
      </c>
      <c r="E2998" s="3">
        <v>59</v>
      </c>
      <c r="F2998" s="17">
        <v>22455</v>
      </c>
      <c r="G2998" s="28">
        <f t="shared" ca="1" si="53"/>
        <v>62.358739999048701</v>
      </c>
      <c r="H2998" s="6" t="s">
        <v>123</v>
      </c>
      <c r="I2998" s="6" t="s">
        <v>102</v>
      </c>
      <c r="J2998" s="6" t="s">
        <v>73</v>
      </c>
      <c r="K2998" s="6" t="s">
        <v>55</v>
      </c>
      <c r="L2998" s="6" t="s">
        <v>56</v>
      </c>
      <c r="M2998" s="3">
        <v>18</v>
      </c>
    </row>
    <row r="2999" spans="1:13" s="3" customFormat="1" ht="15.75" customHeight="1" x14ac:dyDescent="0.25">
      <c r="A2999" s="3">
        <v>3615</v>
      </c>
      <c r="B2999" s="6" t="s">
        <v>5486</v>
      </c>
      <c r="C2999" s="6" t="s">
        <v>8649</v>
      </c>
      <c r="D2999" s="6" t="s">
        <v>70</v>
      </c>
      <c r="E2999" s="3">
        <v>63</v>
      </c>
      <c r="F2999" s="17">
        <v>28680</v>
      </c>
      <c r="G2999" s="28">
        <f t="shared" ca="1" si="53"/>
        <v>45.303945478500758</v>
      </c>
      <c r="H2999" s="6" t="s">
        <v>1014</v>
      </c>
      <c r="I2999" s="6" t="s">
        <v>113</v>
      </c>
      <c r="J2999" s="6" t="s">
        <v>54</v>
      </c>
      <c r="K2999" s="6" t="s">
        <v>55</v>
      </c>
      <c r="L2999" s="6" t="s">
        <v>56</v>
      </c>
      <c r="M2999" s="3">
        <v>8</v>
      </c>
    </row>
    <row r="3000" spans="1:13" s="3" customFormat="1" ht="15.75" customHeight="1" x14ac:dyDescent="0.25">
      <c r="A3000" s="3">
        <v>3616</v>
      </c>
      <c r="B3000" s="6" t="s">
        <v>8428</v>
      </c>
      <c r="C3000" s="6" t="s">
        <v>8650</v>
      </c>
      <c r="D3000" s="6" t="s">
        <v>50</v>
      </c>
      <c r="E3000" s="3">
        <v>42</v>
      </c>
      <c r="F3000" s="17">
        <v>36983</v>
      </c>
      <c r="G3000" s="28">
        <f t="shared" ca="1" si="53"/>
        <v>22.556000273021304</v>
      </c>
      <c r="H3000" s="6" t="s">
        <v>261</v>
      </c>
      <c r="I3000" s="6" t="s">
        <v>64</v>
      </c>
      <c r="J3000" s="6" t="s">
        <v>91</v>
      </c>
      <c r="K3000" s="6" t="s">
        <v>55</v>
      </c>
      <c r="L3000" s="6" t="s">
        <v>65</v>
      </c>
      <c r="M3000" s="3">
        <v>2</v>
      </c>
    </row>
    <row r="3001" spans="1:13" s="3" customFormat="1" ht="15.75" customHeight="1" x14ac:dyDescent="0.25">
      <c r="A3001" s="3">
        <v>3617</v>
      </c>
      <c r="B3001" s="6" t="s">
        <v>8651</v>
      </c>
      <c r="C3001" s="6" t="s">
        <v>8652</v>
      </c>
      <c r="D3001" s="6" t="s">
        <v>70</v>
      </c>
      <c r="E3001" s="3">
        <v>11</v>
      </c>
      <c r="F3001" s="17">
        <v>32999</v>
      </c>
      <c r="G3001" s="28">
        <f t="shared" ca="1" si="53"/>
        <v>33.471068766171989</v>
      </c>
      <c r="H3001" s="6" t="s">
        <v>454</v>
      </c>
      <c r="I3001" s="6" t="s">
        <v>53</v>
      </c>
      <c r="J3001" s="6" t="s">
        <v>54</v>
      </c>
      <c r="K3001" s="6" t="s">
        <v>55</v>
      </c>
      <c r="L3001" s="6" t="s">
        <v>56</v>
      </c>
      <c r="M3001" s="3">
        <v>3</v>
      </c>
    </row>
    <row r="3002" spans="1:13" s="3" customFormat="1" ht="15.75" customHeight="1" x14ac:dyDescent="0.25">
      <c r="A3002" s="3">
        <v>3618</v>
      </c>
      <c r="B3002" s="6" t="s">
        <v>8653</v>
      </c>
      <c r="C3002" s="6" t="s">
        <v>8654</v>
      </c>
      <c r="D3002" s="6" t="s">
        <v>50</v>
      </c>
      <c r="E3002" s="3">
        <v>2</v>
      </c>
      <c r="F3002" s="17">
        <v>24225</v>
      </c>
      <c r="G3002" s="28">
        <f t="shared" ca="1" si="53"/>
        <v>57.509424930555554</v>
      </c>
      <c r="H3002" s="6" t="s">
        <v>3155</v>
      </c>
      <c r="I3002" s="6" t="s">
        <v>102</v>
      </c>
      <c r="J3002" s="6" t="s">
        <v>73</v>
      </c>
      <c r="K3002" s="6" t="s">
        <v>55</v>
      </c>
      <c r="L3002" s="6" t="s">
        <v>56</v>
      </c>
      <c r="M3002" s="3">
        <v>19</v>
      </c>
    </row>
    <row r="3003" spans="1:13" s="3" customFormat="1" ht="15.75" customHeight="1" x14ac:dyDescent="0.25">
      <c r="A3003" s="3">
        <v>3619</v>
      </c>
      <c r="B3003" s="6" t="s">
        <v>4105</v>
      </c>
      <c r="C3003" s="6" t="s">
        <v>8655</v>
      </c>
      <c r="D3003" s="6" t="s">
        <v>70</v>
      </c>
      <c r="E3003" s="3">
        <v>18</v>
      </c>
      <c r="F3003" s="17">
        <v>35112</v>
      </c>
      <c r="G3003" s="28">
        <f t="shared" ca="1" si="53"/>
        <v>27.682027670281581</v>
      </c>
      <c r="H3003" s="6" t="s">
        <v>5103</v>
      </c>
      <c r="I3003" s="6" t="s">
        <v>170</v>
      </c>
      <c r="J3003" s="6" t="s">
        <v>54</v>
      </c>
      <c r="K3003" s="6" t="s">
        <v>55</v>
      </c>
      <c r="L3003" s="6" t="s">
        <v>56</v>
      </c>
      <c r="M3003" s="3">
        <v>1</v>
      </c>
    </row>
    <row r="3004" spans="1:13" s="3" customFormat="1" ht="15.75" customHeight="1" x14ac:dyDescent="0.25">
      <c r="A3004" s="3">
        <v>3620</v>
      </c>
      <c r="B3004" s="6" t="s">
        <v>8048</v>
      </c>
      <c r="C3004" s="6" t="s">
        <v>8656</v>
      </c>
      <c r="D3004" s="6" t="s">
        <v>50</v>
      </c>
      <c r="E3004" s="3">
        <v>21</v>
      </c>
      <c r="F3004" s="17">
        <v>33449</v>
      </c>
      <c r="G3004" s="28">
        <f t="shared" ca="1" si="53"/>
        <v>32.238192053843221</v>
      </c>
      <c r="H3004" s="6" t="s">
        <v>1443</v>
      </c>
      <c r="I3004" s="6" t="s">
        <v>102</v>
      </c>
      <c r="J3004" s="6" t="s">
        <v>54</v>
      </c>
      <c r="K3004" s="6" t="s">
        <v>55</v>
      </c>
      <c r="L3004" s="6" t="s">
        <v>65</v>
      </c>
      <c r="M3004" s="3">
        <v>5</v>
      </c>
    </row>
    <row r="3005" spans="1:13" s="3" customFormat="1" ht="15.75" customHeight="1" x14ac:dyDescent="0.25">
      <c r="A3005" s="3">
        <v>3621</v>
      </c>
      <c r="B3005" s="6" t="s">
        <v>8657</v>
      </c>
      <c r="C3005" s="6" t="s">
        <v>8658</v>
      </c>
      <c r="D3005" s="6" t="s">
        <v>70</v>
      </c>
      <c r="E3005" s="3">
        <v>13</v>
      </c>
      <c r="F3005" s="17">
        <v>27410</v>
      </c>
      <c r="G3005" s="28">
        <f t="shared" ca="1" si="53"/>
        <v>48.783397533295279</v>
      </c>
      <c r="H3005" s="6" t="s">
        <v>1653</v>
      </c>
      <c r="I3005" s="6" t="s">
        <v>131</v>
      </c>
      <c r="J3005" s="6" t="s">
        <v>91</v>
      </c>
      <c r="K3005" s="6" t="s">
        <v>55</v>
      </c>
      <c r="L3005" s="6" t="s">
        <v>65</v>
      </c>
      <c r="M3005" s="3">
        <v>15</v>
      </c>
    </row>
    <row r="3006" spans="1:13" s="3" customFormat="1" ht="15.75" customHeight="1" x14ac:dyDescent="0.25">
      <c r="A3006" s="3">
        <v>3622</v>
      </c>
      <c r="B3006" s="6" t="s">
        <v>8659</v>
      </c>
      <c r="C3006" s="6" t="s">
        <v>8660</v>
      </c>
      <c r="D3006" s="6" t="s">
        <v>70</v>
      </c>
      <c r="E3006" s="3">
        <v>84</v>
      </c>
      <c r="F3006" s="17">
        <v>30561</v>
      </c>
      <c r="G3006" s="28">
        <f t="shared" ca="1" si="53"/>
        <v>40.150520820966513</v>
      </c>
      <c r="H3006" s="6" t="s">
        <v>96</v>
      </c>
      <c r="I3006" s="6" t="s">
        <v>72</v>
      </c>
      <c r="J3006" s="6" t="s">
        <v>54</v>
      </c>
      <c r="K3006" s="6" t="s">
        <v>55</v>
      </c>
      <c r="L3006" s="6" t="s">
        <v>65</v>
      </c>
      <c r="M3006" s="3">
        <v>2</v>
      </c>
    </row>
    <row r="3007" spans="1:13" s="3" customFormat="1" ht="15.75" customHeight="1" x14ac:dyDescent="0.25">
      <c r="A3007" s="3">
        <v>3623</v>
      </c>
      <c r="B3007" s="6" t="s">
        <v>8661</v>
      </c>
      <c r="C3007" s="6" t="s">
        <v>8662</v>
      </c>
      <c r="D3007" s="6" t="s">
        <v>50</v>
      </c>
      <c r="E3007" s="3">
        <v>56</v>
      </c>
      <c r="F3007" s="17">
        <v>31011</v>
      </c>
      <c r="G3007" s="28">
        <f t="shared" ca="1" si="53"/>
        <v>38.917644108637745</v>
      </c>
      <c r="H3007" s="6" t="s">
        <v>218</v>
      </c>
      <c r="I3007" s="6" t="s">
        <v>53</v>
      </c>
      <c r="J3007" s="6" t="s">
        <v>73</v>
      </c>
      <c r="K3007" s="6" t="s">
        <v>55</v>
      </c>
      <c r="L3007" s="6" t="s">
        <v>56</v>
      </c>
      <c r="M3007" s="3">
        <v>15</v>
      </c>
    </row>
    <row r="3008" spans="1:13" s="3" customFormat="1" ht="15.75" customHeight="1" x14ac:dyDescent="0.25">
      <c r="A3008" s="3">
        <v>3625</v>
      </c>
      <c r="B3008" s="6" t="s">
        <v>8239</v>
      </c>
      <c r="C3008" s="6" t="s">
        <v>8663</v>
      </c>
      <c r="D3008" s="6" t="s">
        <v>70</v>
      </c>
      <c r="E3008" s="3">
        <v>24</v>
      </c>
      <c r="F3008" s="17">
        <v>19693</v>
      </c>
      <c r="G3008" s="28">
        <f t="shared" ca="1" si="53"/>
        <v>69.925863286719931</v>
      </c>
      <c r="H3008" s="6" t="s">
        <v>130</v>
      </c>
      <c r="I3008" s="6" t="s">
        <v>53</v>
      </c>
      <c r="J3008" s="6" t="s">
        <v>91</v>
      </c>
      <c r="K3008" s="6" t="s">
        <v>55</v>
      </c>
      <c r="L3008" s="6" t="s">
        <v>56</v>
      </c>
      <c r="M3008" s="3">
        <v>18</v>
      </c>
    </row>
    <row r="3009" spans="1:13" s="3" customFormat="1" ht="15.75" customHeight="1" x14ac:dyDescent="0.25">
      <c r="A3009" s="3">
        <v>3626</v>
      </c>
      <c r="B3009" s="6" t="s">
        <v>8664</v>
      </c>
      <c r="C3009" s="6" t="s">
        <v>8665</v>
      </c>
      <c r="D3009" s="6" t="s">
        <v>70</v>
      </c>
      <c r="E3009" s="3">
        <v>86</v>
      </c>
      <c r="F3009" s="17">
        <v>28735</v>
      </c>
      <c r="G3009" s="28">
        <f t="shared" ca="1" si="53"/>
        <v>45.153260546993906</v>
      </c>
      <c r="H3009" s="6" t="s">
        <v>71</v>
      </c>
      <c r="I3009" s="6" t="s">
        <v>72</v>
      </c>
      <c r="J3009" s="6" t="s">
        <v>54</v>
      </c>
      <c r="K3009" s="6" t="s">
        <v>55</v>
      </c>
      <c r="L3009" s="6" t="s">
        <v>56</v>
      </c>
      <c r="M3009" s="3">
        <v>12</v>
      </c>
    </row>
    <row r="3010" spans="1:13" s="3" customFormat="1" ht="15.75" customHeight="1" x14ac:dyDescent="0.25">
      <c r="A3010" s="3">
        <v>3627</v>
      </c>
      <c r="B3010" s="6" t="s">
        <v>7192</v>
      </c>
      <c r="C3010" s="6" t="s">
        <v>8666</v>
      </c>
      <c r="D3010" s="6" t="s">
        <v>50</v>
      </c>
      <c r="E3010" s="3">
        <v>92</v>
      </c>
      <c r="F3010" s="17">
        <v>22505</v>
      </c>
      <c r="G3010" s="28">
        <f t="shared" ca="1" si="53"/>
        <v>62.221753697678842</v>
      </c>
      <c r="H3010" s="6" t="s">
        <v>434</v>
      </c>
      <c r="I3010" s="6" t="s">
        <v>131</v>
      </c>
      <c r="J3010" s="6" t="s">
        <v>91</v>
      </c>
      <c r="K3010" s="6" t="s">
        <v>55</v>
      </c>
      <c r="L3010" s="6" t="s">
        <v>56</v>
      </c>
      <c r="M3010" s="3">
        <v>14</v>
      </c>
    </row>
    <row r="3011" spans="1:13" s="3" customFormat="1" ht="15.75" customHeight="1" x14ac:dyDescent="0.25">
      <c r="A3011" s="3">
        <v>3628</v>
      </c>
      <c r="B3011" s="6" t="s">
        <v>197</v>
      </c>
      <c r="C3011" s="6" t="s">
        <v>8667</v>
      </c>
      <c r="D3011" s="6" t="s">
        <v>70</v>
      </c>
      <c r="E3011" s="3">
        <v>47</v>
      </c>
      <c r="F3011" s="17">
        <v>27319</v>
      </c>
      <c r="G3011" s="28">
        <f t="shared" ca="1" si="53"/>
        <v>49.032712601788425</v>
      </c>
      <c r="H3011" s="6" t="s">
        <v>1212</v>
      </c>
      <c r="I3011" s="6" t="s">
        <v>72</v>
      </c>
      <c r="J3011" s="6" t="s">
        <v>54</v>
      </c>
      <c r="K3011" s="6" t="s">
        <v>55</v>
      </c>
      <c r="L3011" s="6" t="s">
        <v>56</v>
      </c>
      <c r="M3011" s="3">
        <v>14</v>
      </c>
    </row>
    <row r="3012" spans="1:13" s="3" customFormat="1" ht="15.75" customHeight="1" x14ac:dyDescent="0.25">
      <c r="A3012" s="3">
        <v>3629</v>
      </c>
      <c r="B3012" s="6" t="s">
        <v>8428</v>
      </c>
      <c r="C3012" s="6" t="s">
        <v>8668</v>
      </c>
      <c r="D3012" s="6" t="s">
        <v>70</v>
      </c>
      <c r="E3012" s="3">
        <v>17</v>
      </c>
      <c r="F3012" s="17">
        <v>28062</v>
      </c>
      <c r="G3012" s="28">
        <f t="shared" ca="1" si="53"/>
        <v>46.997096163432268</v>
      </c>
      <c r="H3012" s="6" t="s">
        <v>393</v>
      </c>
      <c r="I3012" s="6" t="s">
        <v>131</v>
      </c>
      <c r="J3012" s="6" t="s">
        <v>91</v>
      </c>
      <c r="K3012" s="6" t="s">
        <v>55</v>
      </c>
      <c r="L3012" s="6" t="s">
        <v>65</v>
      </c>
      <c r="M3012" s="3">
        <v>22</v>
      </c>
    </row>
    <row r="3013" spans="1:13" s="3" customFormat="1" ht="15.75" customHeight="1" x14ac:dyDescent="0.25">
      <c r="A3013" s="3">
        <v>3630</v>
      </c>
      <c r="B3013" s="6" t="s">
        <v>8669</v>
      </c>
      <c r="C3013" s="6" t="s">
        <v>8670</v>
      </c>
      <c r="D3013" s="6" t="s">
        <v>70</v>
      </c>
      <c r="E3013" s="3">
        <v>16</v>
      </c>
      <c r="F3013" s="17">
        <v>28809</v>
      </c>
      <c r="G3013" s="28">
        <f t="shared" ca="1" si="53"/>
        <v>44.95052082096651</v>
      </c>
      <c r="H3013" s="6" t="s">
        <v>1698</v>
      </c>
      <c r="I3013" s="6" t="s">
        <v>64</v>
      </c>
      <c r="J3013" s="6" t="s">
        <v>73</v>
      </c>
      <c r="K3013" s="6" t="s">
        <v>55</v>
      </c>
      <c r="L3013" s="6" t="s">
        <v>56</v>
      </c>
      <c r="M3013" s="3">
        <v>8</v>
      </c>
    </row>
    <row r="3014" spans="1:13" s="3" customFormat="1" ht="15.75" customHeight="1" x14ac:dyDescent="0.25">
      <c r="A3014" s="3">
        <v>3631</v>
      </c>
      <c r="B3014" s="6" t="s">
        <v>8671</v>
      </c>
      <c r="C3014" s="6" t="s">
        <v>8672</v>
      </c>
      <c r="D3014" s="6" t="s">
        <v>70</v>
      </c>
      <c r="E3014" s="3">
        <v>76</v>
      </c>
      <c r="F3014" s="17">
        <v>22828</v>
      </c>
      <c r="G3014" s="28">
        <f t="shared" ca="1" si="53"/>
        <v>61.336822190829523</v>
      </c>
      <c r="H3014" s="6" t="s">
        <v>2244</v>
      </c>
      <c r="I3014" s="6" t="s">
        <v>113</v>
      </c>
      <c r="J3014" s="6" t="s">
        <v>91</v>
      </c>
      <c r="K3014" s="6" t="s">
        <v>55</v>
      </c>
      <c r="L3014" s="6" t="s">
        <v>56</v>
      </c>
      <c r="M3014" s="3">
        <v>16</v>
      </c>
    </row>
    <row r="3015" spans="1:13" s="3" customFormat="1" ht="15.75" customHeight="1" x14ac:dyDescent="0.25">
      <c r="A3015" s="3">
        <v>3632</v>
      </c>
      <c r="B3015" s="6" t="s">
        <v>8673</v>
      </c>
      <c r="C3015" s="6" t="s">
        <v>8674</v>
      </c>
      <c r="D3015" s="6" t="s">
        <v>70</v>
      </c>
      <c r="E3015" s="3">
        <v>82</v>
      </c>
      <c r="F3015" s="17">
        <v>32959</v>
      </c>
      <c r="G3015" s="28">
        <f t="shared" ca="1" si="53"/>
        <v>33.580657807267883</v>
      </c>
      <c r="H3015" s="6" t="s">
        <v>434</v>
      </c>
      <c r="I3015" s="6" t="s">
        <v>170</v>
      </c>
      <c r="J3015" s="6" t="s">
        <v>54</v>
      </c>
      <c r="K3015" s="6" t="s">
        <v>55</v>
      </c>
      <c r="L3015" s="6" t="s">
        <v>65</v>
      </c>
      <c r="M3015" s="3">
        <v>9</v>
      </c>
    </row>
    <row r="3016" spans="1:13" s="3" customFormat="1" ht="15.75" customHeight="1" x14ac:dyDescent="0.25">
      <c r="A3016" s="3">
        <v>3633</v>
      </c>
      <c r="B3016" s="6" t="s">
        <v>7361</v>
      </c>
      <c r="C3016" s="6" t="s">
        <v>8675</v>
      </c>
      <c r="D3016" s="6" t="s">
        <v>50</v>
      </c>
      <c r="E3016" s="3">
        <v>32</v>
      </c>
      <c r="F3016" s="17">
        <v>30424</v>
      </c>
      <c r="G3016" s="28">
        <f t="shared" ca="1" si="53"/>
        <v>40.525863286719932</v>
      </c>
      <c r="H3016" s="6" t="s">
        <v>4859</v>
      </c>
      <c r="I3016" s="6" t="s">
        <v>131</v>
      </c>
      <c r="J3016" s="6" t="s">
        <v>54</v>
      </c>
      <c r="K3016" s="6" t="s">
        <v>55</v>
      </c>
      <c r="L3016" s="6" t="s">
        <v>65</v>
      </c>
      <c r="M3016" s="3">
        <v>5</v>
      </c>
    </row>
    <row r="3017" spans="1:13" s="3" customFormat="1" ht="15.75" customHeight="1" x14ac:dyDescent="0.25">
      <c r="A3017" s="3">
        <v>3634</v>
      </c>
      <c r="B3017" s="6" t="s">
        <v>4896</v>
      </c>
      <c r="C3017" s="6" t="s">
        <v>8676</v>
      </c>
      <c r="D3017" s="6" t="s">
        <v>70</v>
      </c>
      <c r="E3017" s="3">
        <v>35</v>
      </c>
      <c r="F3017" s="17">
        <v>23163</v>
      </c>
      <c r="G3017" s="28">
        <f t="shared" ca="1" si="53"/>
        <v>60.419013971651445</v>
      </c>
      <c r="H3017" s="6" t="s">
        <v>107</v>
      </c>
      <c r="I3017" s="6" t="s">
        <v>170</v>
      </c>
      <c r="J3017" s="6" t="s">
        <v>91</v>
      </c>
      <c r="K3017" s="6" t="s">
        <v>55</v>
      </c>
      <c r="L3017" s="6" t="s">
        <v>56</v>
      </c>
      <c r="M3017" s="3">
        <v>15</v>
      </c>
    </row>
    <row r="3018" spans="1:13" s="3" customFormat="1" ht="15.75" customHeight="1" x14ac:dyDescent="0.25">
      <c r="A3018" s="3">
        <v>3636</v>
      </c>
      <c r="B3018" s="6" t="s">
        <v>8677</v>
      </c>
      <c r="C3018" s="6" t="s">
        <v>7861</v>
      </c>
      <c r="D3018" s="6" t="s">
        <v>70</v>
      </c>
      <c r="E3018" s="3">
        <v>42</v>
      </c>
      <c r="F3018" s="17">
        <v>25743</v>
      </c>
      <c r="G3018" s="28">
        <f t="shared" ca="1" si="53"/>
        <v>53.350520820966508</v>
      </c>
      <c r="H3018" s="6" t="s">
        <v>429</v>
      </c>
      <c r="I3018" s="6" t="s">
        <v>72</v>
      </c>
      <c r="J3018" s="6" t="s">
        <v>54</v>
      </c>
      <c r="K3018" s="6" t="s">
        <v>55</v>
      </c>
      <c r="L3018" s="6" t="s">
        <v>56</v>
      </c>
      <c r="M3018" s="3">
        <v>18</v>
      </c>
    </row>
    <row r="3019" spans="1:13" s="3" customFormat="1" ht="15.75" customHeight="1" x14ac:dyDescent="0.25">
      <c r="A3019" s="3">
        <v>3638</v>
      </c>
      <c r="B3019" s="6" t="s">
        <v>8678</v>
      </c>
      <c r="C3019" s="6" t="s">
        <v>8679</v>
      </c>
      <c r="D3019" s="6" t="s">
        <v>70</v>
      </c>
      <c r="E3019" s="3">
        <v>73</v>
      </c>
      <c r="F3019" s="17">
        <v>35189</v>
      </c>
      <c r="G3019" s="28">
        <f t="shared" ca="1" si="53"/>
        <v>27.471068766171989</v>
      </c>
      <c r="H3019" s="6" t="s">
        <v>142</v>
      </c>
      <c r="I3019" s="6" t="s">
        <v>53</v>
      </c>
      <c r="J3019" s="6" t="s">
        <v>54</v>
      </c>
      <c r="K3019" s="6" t="s">
        <v>55</v>
      </c>
      <c r="L3019" s="6" t="s">
        <v>65</v>
      </c>
      <c r="M3019" s="3">
        <v>6</v>
      </c>
    </row>
    <row r="3020" spans="1:13" s="3" customFormat="1" ht="15.75" customHeight="1" x14ac:dyDescent="0.25">
      <c r="A3020" s="3">
        <v>3639</v>
      </c>
      <c r="B3020" s="6" t="s">
        <v>8680</v>
      </c>
      <c r="C3020" s="6" t="s">
        <v>8681</v>
      </c>
      <c r="D3020" s="6" t="s">
        <v>70</v>
      </c>
      <c r="E3020" s="3">
        <v>49</v>
      </c>
      <c r="F3020" s="17">
        <v>27040</v>
      </c>
      <c r="G3020" s="28">
        <f t="shared" ca="1" si="53"/>
        <v>49.797096163432265</v>
      </c>
      <c r="H3020" s="6" t="s">
        <v>501</v>
      </c>
      <c r="I3020" s="6" t="s">
        <v>131</v>
      </c>
      <c r="J3020" s="6" t="s">
        <v>91</v>
      </c>
      <c r="K3020" s="6" t="s">
        <v>55</v>
      </c>
      <c r="L3020" s="6" t="s">
        <v>65</v>
      </c>
      <c r="M3020" s="3">
        <v>15</v>
      </c>
    </row>
    <row r="3021" spans="1:13" s="3" customFormat="1" ht="15.75" customHeight="1" x14ac:dyDescent="0.25">
      <c r="A3021" s="3">
        <v>3640</v>
      </c>
      <c r="B3021" s="6" t="s">
        <v>8682</v>
      </c>
      <c r="C3021" s="6" t="s">
        <v>8683</v>
      </c>
      <c r="D3021" s="6" t="s">
        <v>70</v>
      </c>
      <c r="E3021" s="3">
        <v>64</v>
      </c>
      <c r="F3021" s="17">
        <v>31165</v>
      </c>
      <c r="G3021" s="28">
        <f t="shared" ca="1" si="53"/>
        <v>38.495726300418568</v>
      </c>
      <c r="H3021" s="6" t="s">
        <v>506</v>
      </c>
      <c r="I3021" s="6" t="s">
        <v>170</v>
      </c>
      <c r="J3021" s="6" t="s">
        <v>54</v>
      </c>
      <c r="K3021" s="6" t="s">
        <v>55</v>
      </c>
      <c r="L3021" s="6" t="s">
        <v>65</v>
      </c>
      <c r="M3021" s="3">
        <v>10</v>
      </c>
    </row>
    <row r="3022" spans="1:13" s="3" customFormat="1" ht="15.75" customHeight="1" x14ac:dyDescent="0.25">
      <c r="A3022" s="3">
        <v>3641</v>
      </c>
      <c r="B3022" s="6" t="s">
        <v>8684</v>
      </c>
      <c r="C3022" s="6" t="s">
        <v>8685</v>
      </c>
      <c r="D3022" s="6" t="s">
        <v>50</v>
      </c>
      <c r="E3022" s="3">
        <v>78</v>
      </c>
      <c r="F3022" s="17">
        <v>27669</v>
      </c>
      <c r="G3022" s="28">
        <f t="shared" ca="1" si="53"/>
        <v>48.07380849219939</v>
      </c>
      <c r="H3022" s="6" t="s">
        <v>568</v>
      </c>
      <c r="I3022" s="6" t="s">
        <v>53</v>
      </c>
      <c r="J3022" s="6" t="s">
        <v>73</v>
      </c>
      <c r="K3022" s="6" t="s">
        <v>55</v>
      </c>
      <c r="L3022" s="6" t="s">
        <v>65</v>
      </c>
      <c r="M3022" s="3">
        <v>12</v>
      </c>
    </row>
    <row r="3023" spans="1:13" s="3" customFormat="1" ht="15.75" customHeight="1" x14ac:dyDescent="0.25">
      <c r="A3023" s="3">
        <v>3643</v>
      </c>
      <c r="B3023" s="6" t="s">
        <v>8686</v>
      </c>
      <c r="C3023" s="6" t="s">
        <v>8687</v>
      </c>
      <c r="D3023" s="6" t="s">
        <v>70</v>
      </c>
      <c r="E3023" s="3">
        <v>62</v>
      </c>
      <c r="F3023" s="17">
        <v>25972</v>
      </c>
      <c r="G3023" s="28">
        <f t="shared" ca="1" si="53"/>
        <v>52.723123560692535</v>
      </c>
      <c r="H3023" s="6" t="s">
        <v>934</v>
      </c>
      <c r="I3023" s="6" t="s">
        <v>170</v>
      </c>
      <c r="J3023" s="6" t="s">
        <v>54</v>
      </c>
      <c r="K3023" s="6" t="s">
        <v>55</v>
      </c>
      <c r="L3023" s="6" t="s">
        <v>65</v>
      </c>
      <c r="M3023" s="3">
        <v>15</v>
      </c>
    </row>
    <row r="3024" spans="1:13" s="3" customFormat="1" ht="15.75" customHeight="1" x14ac:dyDescent="0.25">
      <c r="A3024" s="3">
        <v>3644</v>
      </c>
      <c r="B3024" s="6" t="s">
        <v>8688</v>
      </c>
      <c r="C3024" s="6" t="s">
        <v>8689</v>
      </c>
      <c r="D3024" s="6" t="s">
        <v>50</v>
      </c>
      <c r="E3024" s="3">
        <v>13</v>
      </c>
      <c r="F3024" s="17">
        <v>24855</v>
      </c>
      <c r="G3024" s="28">
        <f t="shared" ca="1" si="53"/>
        <v>55.783397533295279</v>
      </c>
      <c r="H3024" s="6" t="s">
        <v>417</v>
      </c>
      <c r="I3024" s="6" t="s">
        <v>72</v>
      </c>
      <c r="J3024" s="6" t="s">
        <v>91</v>
      </c>
      <c r="K3024" s="6" t="s">
        <v>55</v>
      </c>
      <c r="L3024" s="6" t="s">
        <v>56</v>
      </c>
      <c r="M3024" s="3">
        <v>17</v>
      </c>
    </row>
    <row r="3025" spans="1:13" s="3" customFormat="1" ht="15.75" customHeight="1" x14ac:dyDescent="0.25">
      <c r="A3025" s="3">
        <v>3645</v>
      </c>
      <c r="B3025" s="6" t="s">
        <v>8690</v>
      </c>
      <c r="C3025" s="6" t="s">
        <v>8691</v>
      </c>
      <c r="D3025" s="6" t="s">
        <v>50</v>
      </c>
      <c r="E3025" s="3">
        <v>47</v>
      </c>
      <c r="F3025" s="17">
        <v>22466</v>
      </c>
      <c r="G3025" s="28">
        <f t="shared" ca="1" si="53"/>
        <v>62.32860301274733</v>
      </c>
      <c r="H3025" s="6" t="s">
        <v>454</v>
      </c>
      <c r="I3025" s="6" t="s">
        <v>53</v>
      </c>
      <c r="J3025" s="6" t="s">
        <v>91</v>
      </c>
      <c r="K3025" s="6" t="s">
        <v>55</v>
      </c>
      <c r="L3025" s="6" t="s">
        <v>65</v>
      </c>
      <c r="M3025" s="3">
        <v>14</v>
      </c>
    </row>
    <row r="3026" spans="1:13" s="3" customFormat="1" ht="15.75" customHeight="1" x14ac:dyDescent="0.25">
      <c r="A3026" s="3">
        <v>3646</v>
      </c>
      <c r="B3026" s="6" t="s">
        <v>4471</v>
      </c>
      <c r="C3026" s="6" t="s">
        <v>7198</v>
      </c>
      <c r="D3026" s="6" t="s">
        <v>70</v>
      </c>
      <c r="E3026" s="3">
        <v>0</v>
      </c>
      <c r="F3026" s="17">
        <v>29881</v>
      </c>
      <c r="G3026" s="28">
        <f t="shared" ca="1" si="53"/>
        <v>42.013534519596647</v>
      </c>
      <c r="H3026" s="6" t="s">
        <v>272</v>
      </c>
      <c r="I3026" s="6" t="s">
        <v>131</v>
      </c>
      <c r="J3026" s="6" t="s">
        <v>54</v>
      </c>
      <c r="K3026" s="6" t="s">
        <v>55</v>
      </c>
      <c r="L3026" s="6" t="s">
        <v>65</v>
      </c>
      <c r="M3026" s="3">
        <v>4</v>
      </c>
    </row>
    <row r="3027" spans="1:13" s="3" customFormat="1" ht="15.75" customHeight="1" x14ac:dyDescent="0.25">
      <c r="A3027" s="3">
        <v>3647</v>
      </c>
      <c r="B3027" s="6" t="s">
        <v>8692</v>
      </c>
      <c r="C3027" s="6" t="s">
        <v>8693</v>
      </c>
      <c r="D3027" s="6" t="s">
        <v>50</v>
      </c>
      <c r="E3027" s="3">
        <v>62</v>
      </c>
      <c r="F3027" s="17">
        <v>26244</v>
      </c>
      <c r="G3027" s="28">
        <f t="shared" ca="1" si="53"/>
        <v>51.977918081240482</v>
      </c>
      <c r="H3027" s="6" t="s">
        <v>467</v>
      </c>
      <c r="I3027" s="6" t="s">
        <v>170</v>
      </c>
      <c r="J3027" s="6" t="s">
        <v>73</v>
      </c>
      <c r="K3027" s="6" t="s">
        <v>55</v>
      </c>
      <c r="L3027" s="6" t="s">
        <v>65</v>
      </c>
      <c r="M3027" s="3">
        <v>4</v>
      </c>
    </row>
    <row r="3028" spans="1:13" s="3" customFormat="1" ht="15.75" customHeight="1" x14ac:dyDescent="0.25">
      <c r="A3028" s="3">
        <v>3648</v>
      </c>
      <c r="B3028" s="6" t="s">
        <v>7359</v>
      </c>
      <c r="C3028" s="6" t="s">
        <v>6424</v>
      </c>
      <c r="D3028" s="6" t="s">
        <v>70</v>
      </c>
      <c r="E3028" s="3">
        <v>82</v>
      </c>
      <c r="F3028" s="17">
        <v>19776</v>
      </c>
      <c r="G3028" s="28">
        <f t="shared" ca="1" si="53"/>
        <v>69.698466026445956</v>
      </c>
      <c r="H3028" s="6" t="s">
        <v>205</v>
      </c>
      <c r="I3028" s="6" t="s">
        <v>72</v>
      </c>
      <c r="J3028" s="6" t="s">
        <v>54</v>
      </c>
      <c r="K3028" s="6" t="s">
        <v>55</v>
      </c>
      <c r="L3028" s="6" t="s">
        <v>65</v>
      </c>
      <c r="M3028" s="3">
        <v>5</v>
      </c>
    </row>
    <row r="3029" spans="1:13" s="3" customFormat="1" ht="15.75" customHeight="1" x14ac:dyDescent="0.25">
      <c r="A3029" s="3">
        <v>3649</v>
      </c>
      <c r="B3029" s="6" t="s">
        <v>8694</v>
      </c>
      <c r="C3029" s="6" t="s">
        <v>8695</v>
      </c>
      <c r="D3029" s="6" t="s">
        <v>70</v>
      </c>
      <c r="E3029" s="3">
        <v>66</v>
      </c>
      <c r="F3029" s="17">
        <v>28318</v>
      </c>
      <c r="G3029" s="28">
        <f t="shared" ca="1" si="53"/>
        <v>46.295726300418565</v>
      </c>
      <c r="H3029" s="6" t="s">
        <v>1140</v>
      </c>
      <c r="I3029" s="6" t="s">
        <v>64</v>
      </c>
      <c r="J3029" s="6" t="s">
        <v>54</v>
      </c>
      <c r="K3029" s="6" t="s">
        <v>55</v>
      </c>
      <c r="L3029" s="6" t="s">
        <v>56</v>
      </c>
      <c r="M3029" s="3">
        <v>12</v>
      </c>
    </row>
    <row r="3030" spans="1:13" s="3" customFormat="1" ht="15.75" customHeight="1" x14ac:dyDescent="0.25">
      <c r="A3030" s="3">
        <v>3650</v>
      </c>
      <c r="B3030" s="6" t="s">
        <v>3793</v>
      </c>
      <c r="C3030" s="6" t="s">
        <v>2124</v>
      </c>
      <c r="D3030" s="6" t="s">
        <v>70</v>
      </c>
      <c r="E3030" s="3">
        <v>85</v>
      </c>
      <c r="F3030" s="17">
        <v>36454</v>
      </c>
      <c r="G3030" s="28">
        <f t="shared" ca="1" si="53"/>
        <v>24.005315341514457</v>
      </c>
      <c r="H3030" s="6" t="s">
        <v>1279</v>
      </c>
      <c r="I3030" s="6" t="s">
        <v>113</v>
      </c>
      <c r="J3030" s="6" t="s">
        <v>54</v>
      </c>
      <c r="K3030" s="6" t="s">
        <v>55</v>
      </c>
      <c r="L3030" s="6" t="s">
        <v>56</v>
      </c>
      <c r="M3030" s="3">
        <v>2</v>
      </c>
    </row>
    <row r="3031" spans="1:13" s="3" customFormat="1" ht="15.75" customHeight="1" x14ac:dyDescent="0.25">
      <c r="A3031" s="3">
        <v>3652</v>
      </c>
      <c r="B3031" s="6" t="s">
        <v>8696</v>
      </c>
      <c r="C3031" s="6" t="s">
        <v>8697</v>
      </c>
      <c r="D3031" s="6" t="s">
        <v>50</v>
      </c>
      <c r="E3031" s="3">
        <v>20</v>
      </c>
      <c r="F3031" s="17">
        <v>20126</v>
      </c>
      <c r="G3031" s="28">
        <f t="shared" ref="G3031:G3080" ca="1" si="54">(NOW()-F3031)/365</f>
        <v>68.739561916856928</v>
      </c>
      <c r="H3031" s="6" t="s">
        <v>189</v>
      </c>
      <c r="I3031" s="6" t="s">
        <v>131</v>
      </c>
      <c r="J3031" s="6" t="s">
        <v>91</v>
      </c>
      <c r="K3031" s="6" t="s">
        <v>55</v>
      </c>
      <c r="L3031" s="6" t="s">
        <v>56</v>
      </c>
      <c r="M3031" s="3">
        <v>17</v>
      </c>
    </row>
    <row r="3032" spans="1:13" s="3" customFormat="1" ht="15.75" customHeight="1" x14ac:dyDescent="0.25">
      <c r="A3032" s="3">
        <v>3653</v>
      </c>
      <c r="B3032" s="6" t="s">
        <v>8698</v>
      </c>
      <c r="C3032" s="6" t="s">
        <v>8699</v>
      </c>
      <c r="D3032" s="6" t="s">
        <v>50</v>
      </c>
      <c r="E3032" s="3">
        <v>7</v>
      </c>
      <c r="F3032" s="17">
        <v>33242</v>
      </c>
      <c r="G3032" s="28">
        <f t="shared" ca="1" si="54"/>
        <v>32.805315341514458</v>
      </c>
      <c r="H3032" s="6" t="s">
        <v>123</v>
      </c>
      <c r="I3032" s="6" t="s">
        <v>170</v>
      </c>
      <c r="J3032" s="6" t="s">
        <v>54</v>
      </c>
      <c r="K3032" s="6" t="s">
        <v>55</v>
      </c>
      <c r="L3032" s="6" t="s">
        <v>56</v>
      </c>
      <c r="M3032" s="3">
        <v>8</v>
      </c>
    </row>
    <row r="3033" spans="1:13" s="3" customFormat="1" ht="15.75" customHeight="1" x14ac:dyDescent="0.25">
      <c r="A3033" s="3">
        <v>3659</v>
      </c>
      <c r="B3033" s="6" t="s">
        <v>995</v>
      </c>
      <c r="C3033" s="6" t="s">
        <v>8700</v>
      </c>
      <c r="D3033" s="6" t="s">
        <v>70</v>
      </c>
      <c r="E3033" s="3">
        <v>76</v>
      </c>
      <c r="F3033" s="17">
        <v>28117</v>
      </c>
      <c r="G3033" s="28">
        <f t="shared" ca="1" si="54"/>
        <v>46.846411231925416</v>
      </c>
      <c r="H3033" s="6" t="s">
        <v>476</v>
      </c>
      <c r="I3033" s="6" t="s">
        <v>72</v>
      </c>
      <c r="J3033" s="6" t="s">
        <v>91</v>
      </c>
      <c r="K3033" s="6" t="s">
        <v>55</v>
      </c>
      <c r="L3033" s="6" t="s">
        <v>65</v>
      </c>
      <c r="M3033" s="3">
        <v>10</v>
      </c>
    </row>
    <row r="3034" spans="1:13" s="3" customFormat="1" ht="15.75" customHeight="1" x14ac:dyDescent="0.25">
      <c r="A3034" s="3">
        <v>3660</v>
      </c>
      <c r="B3034" s="6" t="s">
        <v>5669</v>
      </c>
      <c r="C3034" s="6" t="s">
        <v>8701</v>
      </c>
      <c r="D3034" s="6" t="s">
        <v>50</v>
      </c>
      <c r="E3034" s="3">
        <v>99</v>
      </c>
      <c r="F3034" s="17">
        <v>29659</v>
      </c>
      <c r="G3034" s="28">
        <f t="shared" ca="1" si="54"/>
        <v>42.621753697678841</v>
      </c>
      <c r="H3034" s="6" t="s">
        <v>5103</v>
      </c>
      <c r="I3034" s="6" t="s">
        <v>72</v>
      </c>
      <c r="J3034" s="6" t="s">
        <v>54</v>
      </c>
      <c r="K3034" s="6" t="s">
        <v>55</v>
      </c>
      <c r="L3034" s="6" t="s">
        <v>65</v>
      </c>
      <c r="M3034" s="3">
        <v>7</v>
      </c>
    </row>
    <row r="3035" spans="1:13" s="3" customFormat="1" ht="15.75" customHeight="1" x14ac:dyDescent="0.25">
      <c r="A3035" s="3">
        <v>3661</v>
      </c>
      <c r="B3035" s="6" t="s">
        <v>5982</v>
      </c>
      <c r="C3035" s="6" t="s">
        <v>8702</v>
      </c>
      <c r="D3035" s="6" t="s">
        <v>50</v>
      </c>
      <c r="E3035" s="3">
        <v>34</v>
      </c>
      <c r="F3035" s="17">
        <v>24094</v>
      </c>
      <c r="G3035" s="28">
        <f t="shared" ca="1" si="54"/>
        <v>57.868329040144594</v>
      </c>
      <c r="H3035" s="6" t="s">
        <v>766</v>
      </c>
      <c r="I3035" s="6" t="s">
        <v>53</v>
      </c>
      <c r="J3035" s="6" t="s">
        <v>54</v>
      </c>
      <c r="K3035" s="6" t="s">
        <v>55</v>
      </c>
      <c r="L3035" s="6" t="s">
        <v>56</v>
      </c>
      <c r="M3035" s="3">
        <v>7</v>
      </c>
    </row>
    <row r="3036" spans="1:13" s="3" customFormat="1" ht="15.75" customHeight="1" x14ac:dyDescent="0.25">
      <c r="A3036" s="3">
        <v>3662</v>
      </c>
      <c r="B3036" s="6" t="s">
        <v>8703</v>
      </c>
      <c r="C3036" s="6" t="s">
        <v>5896</v>
      </c>
      <c r="D3036" s="6" t="s">
        <v>50</v>
      </c>
      <c r="E3036" s="3">
        <v>79</v>
      </c>
      <c r="F3036" s="17">
        <v>28489</v>
      </c>
      <c r="G3036" s="28">
        <f t="shared" ca="1" si="54"/>
        <v>45.827233149733637</v>
      </c>
      <c r="H3036" s="6" t="s">
        <v>608</v>
      </c>
      <c r="I3036" s="6" t="s">
        <v>102</v>
      </c>
      <c r="J3036" s="6" t="s">
        <v>54</v>
      </c>
      <c r="K3036" s="6" t="s">
        <v>55</v>
      </c>
      <c r="L3036" s="6" t="s">
        <v>65</v>
      </c>
      <c r="M3036" s="3">
        <v>15</v>
      </c>
    </row>
    <row r="3037" spans="1:13" s="3" customFormat="1" ht="15.75" customHeight="1" x14ac:dyDescent="0.25">
      <c r="A3037" s="3">
        <v>3663</v>
      </c>
      <c r="B3037" s="6" t="s">
        <v>8704</v>
      </c>
      <c r="C3037" s="6" t="s">
        <v>8705</v>
      </c>
      <c r="D3037" s="6" t="s">
        <v>50</v>
      </c>
      <c r="E3037" s="3">
        <v>62</v>
      </c>
      <c r="F3037" s="17">
        <v>35836</v>
      </c>
      <c r="G3037" s="28">
        <f t="shared" ca="1" si="54"/>
        <v>25.698466026445963</v>
      </c>
      <c r="H3037" s="6" t="s">
        <v>524</v>
      </c>
      <c r="I3037" s="6" t="s">
        <v>170</v>
      </c>
      <c r="J3037" s="6" t="s">
        <v>73</v>
      </c>
      <c r="K3037" s="6" t="s">
        <v>55</v>
      </c>
      <c r="L3037" s="6" t="s">
        <v>65</v>
      </c>
      <c r="M3037" s="3">
        <v>1</v>
      </c>
    </row>
    <row r="3038" spans="1:13" s="3" customFormat="1" ht="15.75" customHeight="1" x14ac:dyDescent="0.25">
      <c r="A3038" s="3">
        <v>3664</v>
      </c>
      <c r="B3038" s="6" t="s">
        <v>8706</v>
      </c>
      <c r="C3038" s="6" t="s">
        <v>8707</v>
      </c>
      <c r="D3038" s="6" t="s">
        <v>70</v>
      </c>
      <c r="E3038" s="3">
        <v>5</v>
      </c>
      <c r="F3038" s="17">
        <v>32927</v>
      </c>
      <c r="G3038" s="28">
        <f t="shared" ca="1" si="54"/>
        <v>33.668329040144592</v>
      </c>
      <c r="H3038" s="6" t="s">
        <v>2843</v>
      </c>
      <c r="I3038" s="6" t="s">
        <v>53</v>
      </c>
      <c r="J3038" s="6" t="s">
        <v>54</v>
      </c>
      <c r="K3038" s="6" t="s">
        <v>55</v>
      </c>
      <c r="L3038" s="6" t="s">
        <v>56</v>
      </c>
      <c r="M3038" s="3">
        <v>7</v>
      </c>
    </row>
    <row r="3039" spans="1:13" s="3" customFormat="1" ht="15.75" customHeight="1" x14ac:dyDescent="0.25">
      <c r="A3039" s="3">
        <v>3665</v>
      </c>
      <c r="B3039" s="6" t="s">
        <v>3014</v>
      </c>
      <c r="C3039" s="6" t="s">
        <v>8708</v>
      </c>
      <c r="D3039" s="6" t="s">
        <v>70</v>
      </c>
      <c r="E3039" s="3">
        <v>19</v>
      </c>
      <c r="F3039" s="17">
        <v>32590</v>
      </c>
      <c r="G3039" s="28">
        <f t="shared" ca="1" si="54"/>
        <v>34.591616711377469</v>
      </c>
      <c r="H3039" s="6" t="s">
        <v>344</v>
      </c>
      <c r="I3039" s="6" t="s">
        <v>131</v>
      </c>
      <c r="J3039" s="6" t="s">
        <v>54</v>
      </c>
      <c r="K3039" s="6" t="s">
        <v>55</v>
      </c>
      <c r="L3039" s="6" t="s">
        <v>65</v>
      </c>
      <c r="M3039" s="3">
        <v>6</v>
      </c>
    </row>
    <row r="3040" spans="1:13" s="3" customFormat="1" ht="15.75" customHeight="1" x14ac:dyDescent="0.25">
      <c r="A3040" s="3">
        <v>3666</v>
      </c>
      <c r="B3040" s="6" t="s">
        <v>8709</v>
      </c>
      <c r="C3040" s="6" t="s">
        <v>5446</v>
      </c>
      <c r="D3040" s="6" t="s">
        <v>50</v>
      </c>
      <c r="E3040" s="3">
        <v>56</v>
      </c>
      <c r="F3040" s="17">
        <v>20906</v>
      </c>
      <c r="G3040" s="28">
        <f t="shared" ca="1" si="54"/>
        <v>66.602575615487055</v>
      </c>
      <c r="H3040" s="6" t="s">
        <v>2370</v>
      </c>
      <c r="I3040" s="6" t="s">
        <v>131</v>
      </c>
      <c r="J3040" s="6" t="s">
        <v>91</v>
      </c>
      <c r="K3040" s="6" t="s">
        <v>55</v>
      </c>
      <c r="L3040" s="6" t="s">
        <v>65</v>
      </c>
      <c r="M3040" s="3">
        <v>10</v>
      </c>
    </row>
    <row r="3041" spans="1:13" s="3" customFormat="1" ht="15.75" customHeight="1" x14ac:dyDescent="0.25">
      <c r="A3041" s="3">
        <v>3667</v>
      </c>
      <c r="B3041" s="6" t="s">
        <v>4483</v>
      </c>
      <c r="C3041" s="6" t="s">
        <v>8710</v>
      </c>
      <c r="D3041" s="6" t="s">
        <v>70</v>
      </c>
      <c r="E3041" s="3">
        <v>3</v>
      </c>
      <c r="F3041" s="17">
        <v>30353</v>
      </c>
      <c r="G3041" s="28">
        <f t="shared" ca="1" si="54"/>
        <v>40.720383834665142</v>
      </c>
      <c r="H3041" s="6" t="s">
        <v>590</v>
      </c>
      <c r="I3041" s="6" t="s">
        <v>102</v>
      </c>
      <c r="J3041" s="6" t="s">
        <v>54</v>
      </c>
      <c r="K3041" s="6" t="s">
        <v>55</v>
      </c>
      <c r="L3041" s="6" t="s">
        <v>56</v>
      </c>
      <c r="M3041" s="3">
        <v>8</v>
      </c>
    </row>
    <row r="3042" spans="1:13" s="3" customFormat="1" ht="15.75" customHeight="1" x14ac:dyDescent="0.25">
      <c r="A3042" s="3">
        <v>3668</v>
      </c>
      <c r="B3042" s="6" t="s">
        <v>5270</v>
      </c>
      <c r="C3042" s="6" t="s">
        <v>8711</v>
      </c>
      <c r="D3042" s="6" t="s">
        <v>70</v>
      </c>
      <c r="E3042" s="3">
        <v>79</v>
      </c>
      <c r="F3042" s="17">
        <v>20129</v>
      </c>
      <c r="G3042" s="28">
        <f t="shared" ca="1" si="54"/>
        <v>68.731342738774728</v>
      </c>
      <c r="H3042" s="6" t="s">
        <v>388</v>
      </c>
      <c r="I3042" s="6" t="s">
        <v>64</v>
      </c>
      <c r="J3042" s="6" t="s">
        <v>54</v>
      </c>
      <c r="K3042" s="6" t="s">
        <v>55</v>
      </c>
      <c r="L3042" s="6" t="s">
        <v>56</v>
      </c>
      <c r="M3042" s="3">
        <v>6</v>
      </c>
    </row>
    <row r="3043" spans="1:13" s="3" customFormat="1" ht="15.75" customHeight="1" x14ac:dyDescent="0.25">
      <c r="A3043" s="3">
        <v>3669</v>
      </c>
      <c r="B3043" s="6" t="s">
        <v>5303</v>
      </c>
      <c r="C3043" s="6" t="s">
        <v>8712</v>
      </c>
      <c r="D3043" s="6" t="s">
        <v>50</v>
      </c>
      <c r="E3043" s="3">
        <v>11</v>
      </c>
      <c r="F3043" s="17">
        <v>28294</v>
      </c>
      <c r="G3043" s="28">
        <f t="shared" ca="1" si="54"/>
        <v>46.361479725076101</v>
      </c>
      <c r="H3043" s="6" t="s">
        <v>232</v>
      </c>
      <c r="I3043" s="6" t="s">
        <v>53</v>
      </c>
      <c r="J3043" s="6" t="s">
        <v>73</v>
      </c>
      <c r="K3043" s="6" t="s">
        <v>55</v>
      </c>
      <c r="L3043" s="6" t="s">
        <v>65</v>
      </c>
      <c r="M3043" s="3">
        <v>18</v>
      </c>
    </row>
    <row r="3044" spans="1:13" s="3" customFormat="1" ht="15.75" customHeight="1" x14ac:dyDescent="0.25">
      <c r="A3044" s="3">
        <v>3671</v>
      </c>
      <c r="B3044" s="6" t="s">
        <v>6012</v>
      </c>
      <c r="C3044" s="6" t="s">
        <v>8713</v>
      </c>
      <c r="D3044" s="6" t="s">
        <v>70</v>
      </c>
      <c r="E3044" s="3">
        <v>98</v>
      </c>
      <c r="F3044" s="17">
        <v>33608</v>
      </c>
      <c r="G3044" s="28">
        <f t="shared" ca="1" si="54"/>
        <v>31.802575615487058</v>
      </c>
      <c r="H3044" s="6" t="s">
        <v>685</v>
      </c>
      <c r="I3044" s="6" t="s">
        <v>170</v>
      </c>
      <c r="J3044" s="6" t="s">
        <v>73</v>
      </c>
      <c r="K3044" s="6" t="s">
        <v>55</v>
      </c>
      <c r="L3044" s="6" t="s">
        <v>65</v>
      </c>
      <c r="M3044" s="3">
        <v>7</v>
      </c>
    </row>
    <row r="3045" spans="1:13" s="3" customFormat="1" ht="15.75" customHeight="1" x14ac:dyDescent="0.25">
      <c r="A3045" s="3">
        <v>3674</v>
      </c>
      <c r="B3045" s="6" t="s">
        <v>8714</v>
      </c>
      <c r="C3045" s="6" t="s">
        <v>8715</v>
      </c>
      <c r="D3045" s="6" t="s">
        <v>50</v>
      </c>
      <c r="E3045" s="3">
        <v>59</v>
      </c>
      <c r="F3045" s="17">
        <v>36153</v>
      </c>
      <c r="G3045" s="28">
        <f t="shared" ca="1" si="54"/>
        <v>24.829972875761033</v>
      </c>
      <c r="H3045" s="6" t="s">
        <v>1698</v>
      </c>
      <c r="I3045" s="6" t="s">
        <v>64</v>
      </c>
      <c r="J3045" s="6" t="s">
        <v>54</v>
      </c>
      <c r="K3045" s="6" t="s">
        <v>55</v>
      </c>
      <c r="L3045" s="6" t="s">
        <v>65</v>
      </c>
      <c r="M3045" s="3">
        <v>3</v>
      </c>
    </row>
    <row r="3046" spans="1:13" s="3" customFormat="1" ht="15.75" customHeight="1" x14ac:dyDescent="0.25">
      <c r="A3046" s="3">
        <v>3675</v>
      </c>
      <c r="B3046" s="6" t="s">
        <v>8165</v>
      </c>
      <c r="C3046" s="6" t="s">
        <v>8716</v>
      </c>
      <c r="D3046" s="6" t="s">
        <v>50</v>
      </c>
      <c r="E3046" s="3">
        <v>88</v>
      </c>
      <c r="F3046" s="17">
        <v>36511</v>
      </c>
      <c r="G3046" s="28">
        <f t="shared" ca="1" si="54"/>
        <v>23.849150957952812</v>
      </c>
      <c r="H3046" s="6" t="s">
        <v>845</v>
      </c>
      <c r="I3046" s="6" t="s">
        <v>64</v>
      </c>
      <c r="J3046" s="6" t="s">
        <v>73</v>
      </c>
      <c r="K3046" s="6" t="s">
        <v>55</v>
      </c>
      <c r="L3046" s="6" t="s">
        <v>56</v>
      </c>
      <c r="M3046" s="3">
        <v>1</v>
      </c>
    </row>
    <row r="3047" spans="1:13" s="3" customFormat="1" ht="15.75" customHeight="1" x14ac:dyDescent="0.25">
      <c r="A3047" s="3">
        <v>3676</v>
      </c>
      <c r="B3047" s="6" t="s">
        <v>8717</v>
      </c>
      <c r="C3047" s="6" t="s">
        <v>8718</v>
      </c>
      <c r="D3047" s="6" t="s">
        <v>50</v>
      </c>
      <c r="E3047" s="3">
        <v>27</v>
      </c>
      <c r="F3047" s="17">
        <v>24091</v>
      </c>
      <c r="G3047" s="28">
        <f t="shared" ca="1" si="54"/>
        <v>57.876548218226787</v>
      </c>
      <c r="H3047" s="6" t="s">
        <v>2918</v>
      </c>
      <c r="I3047" s="6" t="s">
        <v>131</v>
      </c>
      <c r="J3047" s="6" t="s">
        <v>73</v>
      </c>
      <c r="K3047" s="6" t="s">
        <v>55</v>
      </c>
      <c r="L3047" s="6" t="s">
        <v>65</v>
      </c>
      <c r="M3047" s="3">
        <v>11</v>
      </c>
    </row>
    <row r="3048" spans="1:13" s="3" customFormat="1" ht="15.75" customHeight="1" x14ac:dyDescent="0.25">
      <c r="A3048" s="3">
        <v>3677</v>
      </c>
      <c r="B3048" s="6" t="s">
        <v>5502</v>
      </c>
      <c r="C3048" s="6" t="s">
        <v>8719</v>
      </c>
      <c r="D3048" s="6" t="s">
        <v>50</v>
      </c>
      <c r="E3048" s="3">
        <v>3</v>
      </c>
      <c r="F3048" s="17">
        <v>31604</v>
      </c>
      <c r="G3048" s="28">
        <f t="shared" ca="1" si="54"/>
        <v>37.292986574391172</v>
      </c>
      <c r="H3048" s="6" t="s">
        <v>307</v>
      </c>
      <c r="I3048" s="6" t="s">
        <v>72</v>
      </c>
      <c r="J3048" s="6" t="s">
        <v>54</v>
      </c>
      <c r="K3048" s="6" t="s">
        <v>55</v>
      </c>
      <c r="L3048" s="6" t="s">
        <v>56</v>
      </c>
      <c r="M3048" s="3">
        <v>20</v>
      </c>
    </row>
    <row r="3049" spans="1:13" s="3" customFormat="1" ht="15.75" customHeight="1" x14ac:dyDescent="0.25">
      <c r="A3049" s="3">
        <v>3678</v>
      </c>
      <c r="B3049" s="6" t="s">
        <v>6406</v>
      </c>
      <c r="C3049" s="6" t="s">
        <v>1970</v>
      </c>
      <c r="D3049" s="6" t="s">
        <v>70</v>
      </c>
      <c r="E3049" s="3">
        <v>52</v>
      </c>
      <c r="F3049" s="17">
        <v>25421</v>
      </c>
      <c r="G3049" s="28">
        <f t="shared" ca="1" si="54"/>
        <v>54.232712601788428</v>
      </c>
      <c r="H3049" s="6" t="s">
        <v>1109</v>
      </c>
      <c r="I3049" s="6" t="s">
        <v>53</v>
      </c>
      <c r="J3049" s="6" t="s">
        <v>54</v>
      </c>
      <c r="K3049" s="6" t="s">
        <v>55</v>
      </c>
      <c r="L3049" s="6" t="s">
        <v>65</v>
      </c>
      <c r="M3049" s="3">
        <v>19</v>
      </c>
    </row>
    <row r="3050" spans="1:13" s="3" customFormat="1" ht="15.75" customHeight="1" x14ac:dyDescent="0.25">
      <c r="A3050" s="3">
        <v>3679</v>
      </c>
      <c r="B3050" s="6" t="s">
        <v>8720</v>
      </c>
      <c r="C3050" s="6" t="s">
        <v>8721</v>
      </c>
      <c r="D3050" s="6" t="s">
        <v>70</v>
      </c>
      <c r="E3050" s="3">
        <v>72</v>
      </c>
      <c r="F3050" s="17">
        <v>33729</v>
      </c>
      <c r="G3050" s="28">
        <f t="shared" ca="1" si="54"/>
        <v>31.471068766171989</v>
      </c>
      <c r="H3050" s="6" t="s">
        <v>645</v>
      </c>
      <c r="I3050" s="6" t="s">
        <v>170</v>
      </c>
      <c r="J3050" s="6" t="s">
        <v>91</v>
      </c>
      <c r="K3050" s="6" t="s">
        <v>55</v>
      </c>
      <c r="L3050" s="6" t="s">
        <v>65</v>
      </c>
      <c r="M3050" s="3">
        <v>6</v>
      </c>
    </row>
    <row r="3051" spans="1:13" s="3" customFormat="1" ht="15.75" customHeight="1" x14ac:dyDescent="0.25">
      <c r="A3051" s="3">
        <v>3680</v>
      </c>
      <c r="B3051" s="6" t="s">
        <v>3608</v>
      </c>
      <c r="C3051" s="6" t="s">
        <v>8722</v>
      </c>
      <c r="D3051" s="6" t="s">
        <v>50</v>
      </c>
      <c r="E3051" s="3">
        <v>17</v>
      </c>
      <c r="F3051" s="17">
        <v>30539</v>
      </c>
      <c r="G3051" s="28">
        <f t="shared" ca="1" si="54"/>
        <v>40.210794793569249</v>
      </c>
      <c r="H3051" s="6" t="s">
        <v>2228</v>
      </c>
      <c r="I3051" s="6" t="s">
        <v>102</v>
      </c>
      <c r="J3051" s="6" t="s">
        <v>91</v>
      </c>
      <c r="K3051" s="6" t="s">
        <v>55</v>
      </c>
      <c r="L3051" s="6" t="s">
        <v>65</v>
      </c>
      <c r="M3051" s="3">
        <v>3</v>
      </c>
    </row>
    <row r="3052" spans="1:13" s="3" customFormat="1" ht="15.75" customHeight="1" x14ac:dyDescent="0.25">
      <c r="A3052" s="3">
        <v>3681</v>
      </c>
      <c r="B3052" s="6" t="s">
        <v>4040</v>
      </c>
      <c r="C3052" s="6" t="s">
        <v>3734</v>
      </c>
      <c r="D3052" s="6" t="s">
        <v>70</v>
      </c>
      <c r="E3052" s="3">
        <v>90</v>
      </c>
      <c r="F3052" s="17">
        <v>22683</v>
      </c>
      <c r="G3052" s="28">
        <f t="shared" ca="1" si="54"/>
        <v>61.734082464802128</v>
      </c>
      <c r="H3052" s="6" t="s">
        <v>608</v>
      </c>
      <c r="I3052" s="6" t="s">
        <v>64</v>
      </c>
      <c r="J3052" s="6" t="s">
        <v>54</v>
      </c>
      <c r="K3052" s="6" t="s">
        <v>55</v>
      </c>
      <c r="L3052" s="6" t="s">
        <v>56</v>
      </c>
      <c r="M3052" s="3">
        <v>20</v>
      </c>
    </row>
    <row r="3053" spans="1:13" s="3" customFormat="1" ht="15.75" customHeight="1" x14ac:dyDescent="0.25">
      <c r="A3053" s="3">
        <v>3682</v>
      </c>
      <c r="B3053" s="6" t="s">
        <v>138</v>
      </c>
      <c r="C3053" s="6" t="s">
        <v>8723</v>
      </c>
      <c r="D3053" s="6" t="s">
        <v>50</v>
      </c>
      <c r="E3053" s="3">
        <v>94</v>
      </c>
      <c r="F3053" s="17">
        <v>28656</v>
      </c>
      <c r="G3053" s="28">
        <f t="shared" ca="1" si="54"/>
        <v>45.369698903158294</v>
      </c>
      <c r="H3053" s="6" t="s">
        <v>349</v>
      </c>
      <c r="I3053" s="6" t="s">
        <v>72</v>
      </c>
      <c r="J3053" s="6" t="s">
        <v>54</v>
      </c>
      <c r="K3053" s="6" t="s">
        <v>55</v>
      </c>
      <c r="L3053" s="6" t="s">
        <v>56</v>
      </c>
      <c r="M3053" s="3">
        <v>11</v>
      </c>
    </row>
    <row r="3054" spans="1:13" s="3" customFormat="1" ht="15.75" customHeight="1" x14ac:dyDescent="0.25">
      <c r="A3054" s="3">
        <v>3683</v>
      </c>
      <c r="B3054" s="6" t="s">
        <v>7756</v>
      </c>
      <c r="C3054" s="6" t="s">
        <v>8724</v>
      </c>
      <c r="D3054" s="6" t="s">
        <v>70</v>
      </c>
      <c r="E3054" s="3">
        <v>67</v>
      </c>
      <c r="F3054" s="17">
        <v>20909</v>
      </c>
      <c r="G3054" s="28">
        <f t="shared" ca="1" si="54"/>
        <v>66.594356437404869</v>
      </c>
      <c r="H3054" s="6" t="s">
        <v>898</v>
      </c>
      <c r="I3054" s="6" t="s">
        <v>170</v>
      </c>
      <c r="J3054" s="6" t="s">
        <v>54</v>
      </c>
      <c r="K3054" s="6" t="s">
        <v>55</v>
      </c>
      <c r="L3054" s="6" t="s">
        <v>56</v>
      </c>
      <c r="M3054" s="3">
        <v>11</v>
      </c>
    </row>
    <row r="3055" spans="1:13" s="3" customFormat="1" ht="15.75" customHeight="1" x14ac:dyDescent="0.25">
      <c r="A3055" s="3">
        <v>3684</v>
      </c>
      <c r="B3055" s="6" t="s">
        <v>8510</v>
      </c>
      <c r="C3055" s="6" t="s">
        <v>8725</v>
      </c>
      <c r="D3055" s="6" t="s">
        <v>50</v>
      </c>
      <c r="E3055" s="3">
        <v>13</v>
      </c>
      <c r="F3055" s="17">
        <v>27144</v>
      </c>
      <c r="G3055" s="28">
        <f t="shared" ca="1" si="54"/>
        <v>49.512164656582947</v>
      </c>
      <c r="H3055" s="6" t="s">
        <v>501</v>
      </c>
      <c r="I3055" s="6" t="s">
        <v>131</v>
      </c>
      <c r="J3055" s="6" t="s">
        <v>91</v>
      </c>
      <c r="K3055" s="6" t="s">
        <v>55</v>
      </c>
      <c r="L3055" s="6" t="s">
        <v>56</v>
      </c>
      <c r="M3055" s="3">
        <v>4</v>
      </c>
    </row>
    <row r="3056" spans="1:13" s="3" customFormat="1" ht="15.75" customHeight="1" x14ac:dyDescent="0.25">
      <c r="A3056" s="3">
        <v>3685</v>
      </c>
      <c r="B3056" s="6" t="s">
        <v>1007</v>
      </c>
      <c r="C3056" s="6" t="s">
        <v>8726</v>
      </c>
      <c r="D3056" s="6" t="s">
        <v>50</v>
      </c>
      <c r="E3056" s="3">
        <v>86</v>
      </c>
      <c r="F3056" s="17">
        <v>32671</v>
      </c>
      <c r="G3056" s="28">
        <f t="shared" ca="1" si="54"/>
        <v>34.369698903158294</v>
      </c>
      <c r="H3056" s="6" t="s">
        <v>125</v>
      </c>
      <c r="I3056" s="6" t="s">
        <v>72</v>
      </c>
      <c r="J3056" s="6" t="s">
        <v>73</v>
      </c>
      <c r="K3056" s="6" t="s">
        <v>55</v>
      </c>
      <c r="L3056" s="6" t="s">
        <v>56</v>
      </c>
      <c r="M3056" s="3">
        <v>16</v>
      </c>
    </row>
    <row r="3057" spans="1:13" s="3" customFormat="1" ht="15.75" customHeight="1" x14ac:dyDescent="0.25">
      <c r="A3057" s="3">
        <v>3687</v>
      </c>
      <c r="B3057" s="6" t="s">
        <v>8727</v>
      </c>
      <c r="C3057" s="6" t="s">
        <v>8728</v>
      </c>
      <c r="D3057" s="6" t="s">
        <v>50</v>
      </c>
      <c r="E3057" s="3">
        <v>84</v>
      </c>
      <c r="F3057" s="17">
        <v>26220</v>
      </c>
      <c r="G3057" s="28">
        <f t="shared" ca="1" si="54"/>
        <v>52.043671505898018</v>
      </c>
      <c r="H3057" s="6" t="s">
        <v>1644</v>
      </c>
      <c r="I3057" s="6" t="s">
        <v>53</v>
      </c>
      <c r="J3057" s="6" t="s">
        <v>54</v>
      </c>
      <c r="K3057" s="6" t="s">
        <v>55</v>
      </c>
      <c r="L3057" s="6" t="s">
        <v>56</v>
      </c>
      <c r="M3057" s="3">
        <v>14</v>
      </c>
    </row>
    <row r="3058" spans="1:13" s="3" customFormat="1" ht="15.75" customHeight="1" x14ac:dyDescent="0.25">
      <c r="A3058" s="3">
        <v>3688</v>
      </c>
      <c r="B3058" s="6" t="s">
        <v>6196</v>
      </c>
      <c r="C3058" s="6" t="s">
        <v>8729</v>
      </c>
      <c r="D3058" s="6" t="s">
        <v>50</v>
      </c>
      <c r="E3058" s="3">
        <v>87</v>
      </c>
      <c r="F3058" s="17">
        <v>34451</v>
      </c>
      <c r="G3058" s="28">
        <f t="shared" ca="1" si="54"/>
        <v>29.492986574391168</v>
      </c>
      <c r="H3058" s="6" t="s">
        <v>52</v>
      </c>
      <c r="I3058" s="6" t="s">
        <v>113</v>
      </c>
      <c r="J3058" s="6" t="s">
        <v>73</v>
      </c>
      <c r="K3058" s="6" t="s">
        <v>55</v>
      </c>
      <c r="L3058" s="6" t="s">
        <v>56</v>
      </c>
      <c r="M3058" s="3">
        <v>5</v>
      </c>
    </row>
    <row r="3059" spans="1:13" s="3" customFormat="1" ht="15.75" customHeight="1" x14ac:dyDescent="0.25">
      <c r="A3059" s="3">
        <v>3690</v>
      </c>
      <c r="B3059" s="6" t="s">
        <v>8730</v>
      </c>
      <c r="C3059" s="6" t="s">
        <v>8731</v>
      </c>
      <c r="D3059" s="6" t="s">
        <v>70</v>
      </c>
      <c r="E3059" s="3">
        <v>86</v>
      </c>
      <c r="F3059" s="17">
        <v>20951</v>
      </c>
      <c r="G3059" s="28">
        <f t="shared" ca="1" si="54"/>
        <v>66.479287944254182</v>
      </c>
      <c r="H3059" s="6" t="s">
        <v>1119</v>
      </c>
      <c r="I3059" s="6" t="s">
        <v>53</v>
      </c>
      <c r="J3059" s="6" t="s">
        <v>54</v>
      </c>
      <c r="K3059" s="6" t="s">
        <v>55</v>
      </c>
      <c r="L3059" s="6" t="s">
        <v>65</v>
      </c>
      <c r="M3059" s="3">
        <v>17</v>
      </c>
    </row>
    <row r="3060" spans="1:13" s="3" customFormat="1" ht="15.75" customHeight="1" x14ac:dyDescent="0.25">
      <c r="A3060" s="3">
        <v>3691</v>
      </c>
      <c r="B3060" s="6" t="s">
        <v>8709</v>
      </c>
      <c r="C3060" s="6" t="s">
        <v>8732</v>
      </c>
      <c r="D3060" s="6" t="s">
        <v>50</v>
      </c>
      <c r="E3060" s="3">
        <v>73</v>
      </c>
      <c r="F3060" s="17">
        <v>26892</v>
      </c>
      <c r="G3060" s="28">
        <f t="shared" ca="1" si="54"/>
        <v>50.202575615487056</v>
      </c>
      <c r="H3060" s="6" t="s">
        <v>663</v>
      </c>
      <c r="I3060" s="6" t="s">
        <v>102</v>
      </c>
      <c r="J3060" s="6" t="s">
        <v>73</v>
      </c>
      <c r="K3060" s="6" t="s">
        <v>55</v>
      </c>
      <c r="L3060" s="6" t="s">
        <v>65</v>
      </c>
      <c r="M3060" s="3">
        <v>11</v>
      </c>
    </row>
    <row r="3061" spans="1:13" s="3" customFormat="1" ht="15.75" customHeight="1" x14ac:dyDescent="0.25">
      <c r="A3061" s="3">
        <v>3692</v>
      </c>
      <c r="B3061" s="6" t="s">
        <v>6700</v>
      </c>
      <c r="C3061" s="6" t="s">
        <v>8733</v>
      </c>
      <c r="D3061" s="6" t="s">
        <v>70</v>
      </c>
      <c r="E3061" s="3">
        <v>47</v>
      </c>
      <c r="F3061" s="17">
        <v>22590</v>
      </c>
      <c r="G3061" s="28">
        <f t="shared" ca="1" si="54"/>
        <v>61.988876985350075</v>
      </c>
      <c r="H3061" s="6" t="s">
        <v>242</v>
      </c>
      <c r="I3061" s="6" t="s">
        <v>170</v>
      </c>
      <c r="J3061" s="6" t="s">
        <v>91</v>
      </c>
      <c r="K3061" s="6" t="s">
        <v>55</v>
      </c>
      <c r="L3061" s="6" t="s">
        <v>56</v>
      </c>
      <c r="M3061" s="3">
        <v>6</v>
      </c>
    </row>
    <row r="3062" spans="1:13" s="3" customFormat="1" ht="15.75" customHeight="1" x14ac:dyDescent="0.25">
      <c r="A3062" s="3">
        <v>3695</v>
      </c>
      <c r="B3062" s="6" t="s">
        <v>7787</v>
      </c>
      <c r="C3062" s="6" t="s">
        <v>2567</v>
      </c>
      <c r="D3062" s="6" t="s">
        <v>50</v>
      </c>
      <c r="E3062" s="3">
        <v>33</v>
      </c>
      <c r="F3062" s="17">
        <v>28548</v>
      </c>
      <c r="G3062" s="28">
        <f t="shared" ca="1" si="54"/>
        <v>45.665589314117199</v>
      </c>
      <c r="H3062" s="6" t="s">
        <v>672</v>
      </c>
      <c r="I3062" s="6" t="s">
        <v>90</v>
      </c>
      <c r="J3062" s="6" t="s">
        <v>73</v>
      </c>
      <c r="K3062" s="6" t="s">
        <v>55</v>
      </c>
      <c r="L3062" s="6" t="s">
        <v>56</v>
      </c>
      <c r="M3062" s="3">
        <v>3</v>
      </c>
    </row>
    <row r="3063" spans="1:13" s="3" customFormat="1" ht="15.75" customHeight="1" x14ac:dyDescent="0.25">
      <c r="A3063" s="3">
        <v>3696</v>
      </c>
      <c r="B3063" s="6" t="s">
        <v>8734</v>
      </c>
      <c r="C3063" s="6" t="s">
        <v>8735</v>
      </c>
      <c r="D3063" s="6" t="s">
        <v>50</v>
      </c>
      <c r="E3063" s="3">
        <v>27</v>
      </c>
      <c r="F3063" s="17">
        <v>22991</v>
      </c>
      <c r="G3063" s="28">
        <f t="shared" ca="1" si="54"/>
        <v>60.890246848363773</v>
      </c>
      <c r="H3063" s="6" t="s">
        <v>307</v>
      </c>
      <c r="I3063" s="6" t="s">
        <v>72</v>
      </c>
      <c r="J3063" s="6" t="s">
        <v>91</v>
      </c>
      <c r="K3063" s="6" t="s">
        <v>55</v>
      </c>
      <c r="L3063" s="6" t="s">
        <v>65</v>
      </c>
      <c r="M3063" s="3">
        <v>15</v>
      </c>
    </row>
    <row r="3064" spans="1:13" s="3" customFormat="1" ht="15.75" customHeight="1" x14ac:dyDescent="0.25">
      <c r="A3064" s="3">
        <v>3697</v>
      </c>
      <c r="B3064" s="6" t="s">
        <v>8736</v>
      </c>
      <c r="C3064" s="6" t="s">
        <v>8737</v>
      </c>
      <c r="D3064" s="6" t="s">
        <v>50</v>
      </c>
      <c r="E3064" s="3">
        <v>47</v>
      </c>
      <c r="F3064" s="17">
        <v>28773</v>
      </c>
      <c r="G3064" s="28">
        <f t="shared" ca="1" si="54"/>
        <v>45.049150957952811</v>
      </c>
      <c r="H3064" s="6" t="s">
        <v>223</v>
      </c>
      <c r="I3064" s="6" t="s">
        <v>170</v>
      </c>
      <c r="J3064" s="6" t="s">
        <v>54</v>
      </c>
      <c r="K3064" s="6" t="s">
        <v>55</v>
      </c>
      <c r="L3064" s="6" t="s">
        <v>56</v>
      </c>
      <c r="M3064" s="3">
        <v>8</v>
      </c>
    </row>
    <row r="3065" spans="1:13" s="3" customFormat="1" ht="15.75" customHeight="1" x14ac:dyDescent="0.25">
      <c r="A3065" s="3">
        <v>3698</v>
      </c>
      <c r="B3065" s="6" t="s">
        <v>8738</v>
      </c>
      <c r="C3065" s="6" t="s">
        <v>8739</v>
      </c>
      <c r="D3065" s="6" t="s">
        <v>70</v>
      </c>
      <c r="E3065" s="3">
        <v>49</v>
      </c>
      <c r="F3065" s="17">
        <v>34975</v>
      </c>
      <c r="G3065" s="28">
        <f t="shared" ca="1" si="54"/>
        <v>28.057370136035004</v>
      </c>
      <c r="H3065" s="6" t="s">
        <v>581</v>
      </c>
      <c r="I3065" s="6" t="s">
        <v>53</v>
      </c>
      <c r="J3065" s="6" t="s">
        <v>54</v>
      </c>
      <c r="K3065" s="6" t="s">
        <v>55</v>
      </c>
      <c r="L3065" s="6" t="s">
        <v>65</v>
      </c>
      <c r="M3065" s="3">
        <v>4</v>
      </c>
    </row>
    <row r="3066" spans="1:13" s="3" customFormat="1" ht="15.75" customHeight="1" x14ac:dyDescent="0.25">
      <c r="A3066" s="3">
        <v>3699</v>
      </c>
      <c r="B3066" s="6" t="s">
        <v>7724</v>
      </c>
      <c r="C3066" s="6" t="s">
        <v>8740</v>
      </c>
      <c r="D3066" s="6" t="s">
        <v>70</v>
      </c>
      <c r="E3066" s="3">
        <v>40</v>
      </c>
      <c r="F3066" s="17">
        <v>33154</v>
      </c>
      <c r="G3066" s="28">
        <f t="shared" ca="1" si="54"/>
        <v>33.046411231925418</v>
      </c>
      <c r="H3066" s="6" t="s">
        <v>223</v>
      </c>
      <c r="I3066" s="6" t="s">
        <v>53</v>
      </c>
      <c r="J3066" s="6" t="s">
        <v>54</v>
      </c>
      <c r="K3066" s="6" t="s">
        <v>55</v>
      </c>
      <c r="L3066" s="6" t="s">
        <v>65</v>
      </c>
      <c r="M3066" s="3">
        <v>5</v>
      </c>
    </row>
    <row r="3067" spans="1:13" s="3" customFormat="1" ht="15.75" customHeight="1" x14ac:dyDescent="0.25">
      <c r="A3067" s="3">
        <v>3700</v>
      </c>
      <c r="B3067" s="6" t="s">
        <v>4387</v>
      </c>
      <c r="C3067" s="6" t="s">
        <v>8741</v>
      </c>
      <c r="D3067" s="6" t="s">
        <v>50</v>
      </c>
      <c r="E3067" s="3">
        <v>64</v>
      </c>
      <c r="F3067" s="17">
        <v>26182</v>
      </c>
      <c r="G3067" s="28">
        <f t="shared" ca="1" si="54"/>
        <v>52.147781094939113</v>
      </c>
      <c r="H3067" s="6" t="s">
        <v>142</v>
      </c>
      <c r="I3067" s="6" t="s">
        <v>90</v>
      </c>
      <c r="J3067" s="6" t="s">
        <v>54</v>
      </c>
      <c r="K3067" s="6" t="s">
        <v>55</v>
      </c>
      <c r="L3067" s="6" t="s">
        <v>65</v>
      </c>
      <c r="M3067" s="3">
        <v>19</v>
      </c>
    </row>
    <row r="3068" spans="1:13" s="3" customFormat="1" ht="15.75" customHeight="1" x14ac:dyDescent="0.25">
      <c r="A3068" s="3">
        <v>3701</v>
      </c>
      <c r="B3068" s="6" t="s">
        <v>4281</v>
      </c>
      <c r="C3068" s="6" t="s">
        <v>8742</v>
      </c>
      <c r="D3068" s="6" t="s">
        <v>70</v>
      </c>
      <c r="E3068" s="3">
        <v>93</v>
      </c>
      <c r="F3068" s="17">
        <v>27049</v>
      </c>
      <c r="G3068" s="28">
        <f t="shared" ca="1" si="54"/>
        <v>49.772438629185686</v>
      </c>
      <c r="H3068" s="6" t="s">
        <v>417</v>
      </c>
      <c r="I3068" s="6" t="s">
        <v>170</v>
      </c>
      <c r="J3068" s="6" t="s">
        <v>73</v>
      </c>
      <c r="K3068" s="6" t="s">
        <v>55</v>
      </c>
      <c r="L3068" s="6" t="s">
        <v>65</v>
      </c>
      <c r="M3068" s="3">
        <v>9</v>
      </c>
    </row>
    <row r="3069" spans="1:13" s="3" customFormat="1" ht="15.75" customHeight="1" x14ac:dyDescent="0.25">
      <c r="A3069" s="3">
        <v>3702</v>
      </c>
      <c r="B3069" s="6" t="s">
        <v>8743</v>
      </c>
      <c r="C3069" s="6" t="s">
        <v>8744</v>
      </c>
      <c r="D3069" s="6" t="s">
        <v>50</v>
      </c>
      <c r="E3069" s="3">
        <v>74</v>
      </c>
      <c r="F3069" s="17">
        <v>34018</v>
      </c>
      <c r="G3069" s="28">
        <f t="shared" ca="1" si="54"/>
        <v>30.679287944254181</v>
      </c>
      <c r="H3069" s="6" t="s">
        <v>398</v>
      </c>
      <c r="I3069" s="6" t="s">
        <v>131</v>
      </c>
      <c r="J3069" s="6" t="s">
        <v>54</v>
      </c>
      <c r="K3069" s="6" t="s">
        <v>55</v>
      </c>
      <c r="L3069" s="6" t="s">
        <v>65</v>
      </c>
      <c r="M3069" s="3">
        <v>10</v>
      </c>
    </row>
    <row r="3070" spans="1:13" s="3" customFormat="1" ht="15.75" customHeight="1" x14ac:dyDescent="0.25">
      <c r="A3070" s="3">
        <v>3703</v>
      </c>
      <c r="B3070" s="6" t="s">
        <v>8745</v>
      </c>
      <c r="C3070" s="6" t="s">
        <v>8746</v>
      </c>
      <c r="D3070" s="6" t="s">
        <v>50</v>
      </c>
      <c r="E3070" s="3">
        <v>37</v>
      </c>
      <c r="F3070" s="17">
        <v>26833</v>
      </c>
      <c r="G3070" s="28">
        <f t="shared" ca="1" si="54"/>
        <v>50.364219451103494</v>
      </c>
      <c r="H3070" s="6" t="s">
        <v>434</v>
      </c>
      <c r="I3070" s="6" t="s">
        <v>64</v>
      </c>
      <c r="J3070" s="6" t="s">
        <v>73</v>
      </c>
      <c r="K3070" s="6" t="s">
        <v>55</v>
      </c>
      <c r="L3070" s="6" t="s">
        <v>65</v>
      </c>
      <c r="M3070" s="3">
        <v>9</v>
      </c>
    </row>
    <row r="3071" spans="1:13" s="3" customFormat="1" ht="15.75" customHeight="1" x14ac:dyDescent="0.25">
      <c r="A3071" s="3">
        <v>3704</v>
      </c>
      <c r="B3071" s="6" t="s">
        <v>8747</v>
      </c>
      <c r="C3071" s="6" t="s">
        <v>8748</v>
      </c>
      <c r="D3071" s="6" t="s">
        <v>50</v>
      </c>
      <c r="E3071" s="3">
        <v>54</v>
      </c>
      <c r="F3071" s="17">
        <v>27522</v>
      </c>
      <c r="G3071" s="28">
        <f t="shared" ca="1" si="54"/>
        <v>48.476548218226782</v>
      </c>
      <c r="H3071" s="6" t="s">
        <v>2322</v>
      </c>
      <c r="I3071" s="6" t="s">
        <v>131</v>
      </c>
      <c r="J3071" s="6" t="s">
        <v>91</v>
      </c>
      <c r="K3071" s="6" t="s">
        <v>55</v>
      </c>
      <c r="L3071" s="6" t="s">
        <v>56</v>
      </c>
      <c r="M3071" s="3">
        <v>6</v>
      </c>
    </row>
    <row r="3072" spans="1:13" s="3" customFormat="1" ht="15.75" customHeight="1" x14ac:dyDescent="0.25">
      <c r="A3072" s="3">
        <v>3706</v>
      </c>
      <c r="B3072" s="6" t="s">
        <v>6386</v>
      </c>
      <c r="C3072" s="6" t="s">
        <v>8749</v>
      </c>
      <c r="D3072" s="6" t="s">
        <v>50</v>
      </c>
      <c r="E3072" s="3">
        <v>20</v>
      </c>
      <c r="F3072" s="17">
        <v>24200</v>
      </c>
      <c r="G3072" s="28">
        <f t="shared" ca="1" si="54"/>
        <v>57.577918081240483</v>
      </c>
      <c r="H3072" s="6" t="s">
        <v>354</v>
      </c>
      <c r="I3072" s="6" t="s">
        <v>262</v>
      </c>
      <c r="J3072" s="6" t="s">
        <v>73</v>
      </c>
      <c r="K3072" s="6" t="s">
        <v>55</v>
      </c>
      <c r="L3072" s="6" t="s">
        <v>56</v>
      </c>
      <c r="M3072" s="3">
        <v>10</v>
      </c>
    </row>
    <row r="3073" spans="1:13" s="3" customFormat="1" ht="15.75" customHeight="1" x14ac:dyDescent="0.25">
      <c r="A3073" s="3">
        <v>3707</v>
      </c>
      <c r="B3073" s="6" t="s">
        <v>8750</v>
      </c>
      <c r="C3073" s="6" t="s">
        <v>8751</v>
      </c>
      <c r="D3073" s="6" t="s">
        <v>50</v>
      </c>
      <c r="E3073" s="3">
        <v>10</v>
      </c>
      <c r="F3073" s="17">
        <v>34105</v>
      </c>
      <c r="G3073" s="28">
        <f t="shared" ca="1" si="54"/>
        <v>30.44093177987062</v>
      </c>
      <c r="H3073" s="6" t="s">
        <v>635</v>
      </c>
      <c r="I3073" s="6" t="s">
        <v>102</v>
      </c>
      <c r="J3073" s="6" t="s">
        <v>54</v>
      </c>
      <c r="K3073" s="6" t="s">
        <v>55</v>
      </c>
      <c r="L3073" s="6" t="s">
        <v>56</v>
      </c>
      <c r="M3073" s="3">
        <v>4</v>
      </c>
    </row>
    <row r="3074" spans="1:13" s="3" customFormat="1" ht="15.75" customHeight="1" x14ac:dyDescent="0.25">
      <c r="A3074" s="3">
        <v>3708</v>
      </c>
      <c r="B3074" s="6" t="s">
        <v>6965</v>
      </c>
      <c r="C3074" s="6" t="s">
        <v>8752</v>
      </c>
      <c r="D3074" s="6" t="s">
        <v>70</v>
      </c>
      <c r="E3074" s="3">
        <v>72</v>
      </c>
      <c r="F3074" s="17">
        <v>23146</v>
      </c>
      <c r="G3074" s="28">
        <f t="shared" ca="1" si="54"/>
        <v>60.465589314117196</v>
      </c>
      <c r="H3074" s="6" t="s">
        <v>256</v>
      </c>
      <c r="I3074" s="6" t="s">
        <v>72</v>
      </c>
      <c r="J3074" s="6" t="s">
        <v>54</v>
      </c>
      <c r="K3074" s="6" t="s">
        <v>55</v>
      </c>
      <c r="L3074" s="6" t="s">
        <v>65</v>
      </c>
      <c r="M3074" s="3">
        <v>19</v>
      </c>
    </row>
    <row r="3075" spans="1:13" s="3" customFormat="1" ht="15.75" customHeight="1" x14ac:dyDescent="0.25">
      <c r="A3075" s="3">
        <v>3709</v>
      </c>
      <c r="B3075" s="6" t="s">
        <v>8753</v>
      </c>
      <c r="C3075" s="6" t="s">
        <v>8754</v>
      </c>
      <c r="D3075" s="6" t="s">
        <v>70</v>
      </c>
      <c r="E3075" s="3">
        <v>31</v>
      </c>
      <c r="F3075" s="17">
        <v>20179</v>
      </c>
      <c r="G3075" s="28">
        <f t="shared" ca="1" si="54"/>
        <v>68.594356437404869</v>
      </c>
      <c r="H3075" s="6" t="s">
        <v>349</v>
      </c>
      <c r="I3075" s="6" t="s">
        <v>131</v>
      </c>
      <c r="J3075" s="6" t="s">
        <v>54</v>
      </c>
      <c r="K3075" s="6" t="s">
        <v>55</v>
      </c>
      <c r="L3075" s="6" t="s">
        <v>65</v>
      </c>
      <c r="M3075" s="3">
        <v>8</v>
      </c>
    </row>
    <row r="3076" spans="1:13" s="3" customFormat="1" ht="15.75" customHeight="1" x14ac:dyDescent="0.25">
      <c r="A3076" s="3">
        <v>3710</v>
      </c>
      <c r="B3076" s="6" t="s">
        <v>8755</v>
      </c>
      <c r="C3076" s="6" t="s">
        <v>8756</v>
      </c>
      <c r="D3076" s="6" t="s">
        <v>70</v>
      </c>
      <c r="E3076" s="3">
        <v>12</v>
      </c>
      <c r="F3076" s="17">
        <v>27263</v>
      </c>
      <c r="G3076" s="28">
        <f t="shared" ca="1" si="54"/>
        <v>49.186137259322678</v>
      </c>
      <c r="H3076" s="6" t="s">
        <v>417</v>
      </c>
      <c r="I3076" s="6" t="s">
        <v>170</v>
      </c>
      <c r="J3076" s="6" t="s">
        <v>54</v>
      </c>
      <c r="K3076" s="6" t="s">
        <v>55</v>
      </c>
      <c r="L3076" s="6" t="s">
        <v>65</v>
      </c>
      <c r="M3076" s="3">
        <v>13</v>
      </c>
    </row>
    <row r="3077" spans="1:13" s="3" customFormat="1" ht="15.75" customHeight="1" x14ac:dyDescent="0.25">
      <c r="A3077" s="3">
        <v>3711</v>
      </c>
      <c r="B3077" s="6" t="s">
        <v>8757</v>
      </c>
      <c r="C3077" s="6" t="s">
        <v>8758</v>
      </c>
      <c r="D3077" s="6" t="s">
        <v>70</v>
      </c>
      <c r="E3077" s="3">
        <v>61</v>
      </c>
      <c r="F3077" s="17">
        <v>22405</v>
      </c>
      <c r="G3077" s="28">
        <f t="shared" ca="1" si="54"/>
        <v>62.495726300418568</v>
      </c>
      <c r="H3077" s="6" t="s">
        <v>142</v>
      </c>
      <c r="I3077" s="6" t="s">
        <v>53</v>
      </c>
      <c r="J3077" s="6" t="s">
        <v>73</v>
      </c>
      <c r="K3077" s="6" t="s">
        <v>55</v>
      </c>
      <c r="L3077" s="6" t="s">
        <v>56</v>
      </c>
      <c r="M3077" s="3">
        <v>9</v>
      </c>
    </row>
    <row r="3078" spans="1:13" s="3" customFormat="1" ht="15.75" customHeight="1" x14ac:dyDescent="0.25">
      <c r="A3078" s="3">
        <v>3712</v>
      </c>
      <c r="B3078" s="6" t="s">
        <v>8759</v>
      </c>
      <c r="C3078" s="6" t="s">
        <v>8760</v>
      </c>
      <c r="D3078" s="6" t="s">
        <v>70</v>
      </c>
      <c r="E3078" s="3">
        <v>22</v>
      </c>
      <c r="F3078" s="17">
        <v>21013</v>
      </c>
      <c r="G3078" s="28">
        <f t="shared" ca="1" si="54"/>
        <v>66.309424930555551</v>
      </c>
      <c r="H3078" s="6" t="s">
        <v>223</v>
      </c>
      <c r="I3078" s="6" t="s">
        <v>72</v>
      </c>
      <c r="J3078" s="6" t="s">
        <v>54</v>
      </c>
      <c r="K3078" s="6" t="s">
        <v>55</v>
      </c>
      <c r="L3078" s="6" t="s">
        <v>65</v>
      </c>
      <c r="M3078" s="3">
        <v>19</v>
      </c>
    </row>
    <row r="3079" spans="1:13" s="3" customFormat="1" ht="15.75" customHeight="1" x14ac:dyDescent="0.25">
      <c r="A3079" s="3">
        <v>3714</v>
      </c>
      <c r="B3079" s="6" t="s">
        <v>8761</v>
      </c>
      <c r="C3079" s="6" t="s">
        <v>8762</v>
      </c>
      <c r="D3079" s="6" t="s">
        <v>50</v>
      </c>
      <c r="E3079" s="3">
        <v>83</v>
      </c>
      <c r="F3079" s="17">
        <v>22735</v>
      </c>
      <c r="G3079" s="28">
        <f t="shared" ca="1" si="54"/>
        <v>61.591616711377469</v>
      </c>
      <c r="H3079" s="6" t="s">
        <v>476</v>
      </c>
      <c r="I3079" s="6" t="s">
        <v>53</v>
      </c>
      <c r="J3079" s="6" t="s">
        <v>54</v>
      </c>
      <c r="K3079" s="6" t="s">
        <v>55</v>
      </c>
      <c r="L3079" s="6" t="s">
        <v>65</v>
      </c>
      <c r="M3079" s="3">
        <v>6</v>
      </c>
    </row>
    <row r="3080" spans="1:13" s="3" customFormat="1" ht="15.75" customHeight="1" x14ac:dyDescent="0.25">
      <c r="A3080" s="3">
        <v>3715</v>
      </c>
      <c r="B3080" s="6" t="s">
        <v>8763</v>
      </c>
      <c r="C3080" s="6" t="s">
        <v>8764</v>
      </c>
      <c r="D3080" s="6" t="s">
        <v>70</v>
      </c>
      <c r="E3080" s="3">
        <v>19</v>
      </c>
      <c r="F3080" s="17">
        <v>27341</v>
      </c>
      <c r="G3080" s="28">
        <f t="shared" ca="1" si="54"/>
        <v>48.972438629185689</v>
      </c>
      <c r="H3080" s="6" t="s">
        <v>795</v>
      </c>
      <c r="I3080" s="6" t="s">
        <v>262</v>
      </c>
      <c r="J3080" s="6" t="s">
        <v>91</v>
      </c>
      <c r="K3080" s="6" t="s">
        <v>55</v>
      </c>
      <c r="L3080" s="6" t="s">
        <v>56</v>
      </c>
      <c r="M3080" s="3">
        <v>10</v>
      </c>
    </row>
    <row r="3081" spans="1:13" s="3" customFormat="1" ht="15.75" customHeight="1" x14ac:dyDescent="0.25">
      <c r="A3081" s="3">
        <v>3717</v>
      </c>
      <c r="B3081" s="6" t="s">
        <v>3594</v>
      </c>
      <c r="C3081" s="6" t="s">
        <v>8765</v>
      </c>
      <c r="D3081" s="6" t="s">
        <v>50</v>
      </c>
      <c r="E3081" s="3">
        <v>88</v>
      </c>
      <c r="F3081" s="17">
        <v>21526</v>
      </c>
      <c r="G3081" s="28">
        <f t="shared" ref="G3081:G3133" ca="1" si="55">(NOW()-F3081)/365</f>
        <v>64.903945478500759</v>
      </c>
      <c r="H3081" s="6" t="s">
        <v>307</v>
      </c>
      <c r="I3081" s="6" t="s">
        <v>72</v>
      </c>
      <c r="J3081" s="6" t="s">
        <v>54</v>
      </c>
      <c r="K3081" s="6" t="s">
        <v>55</v>
      </c>
      <c r="L3081" s="6" t="s">
        <v>56</v>
      </c>
      <c r="M3081" s="3">
        <v>18</v>
      </c>
    </row>
    <row r="3082" spans="1:13" s="3" customFormat="1" ht="15.75" customHeight="1" x14ac:dyDescent="0.25">
      <c r="A3082" s="3">
        <v>3719</v>
      </c>
      <c r="B3082" s="6" t="s">
        <v>8766</v>
      </c>
      <c r="C3082" s="6" t="s">
        <v>8767</v>
      </c>
      <c r="D3082" s="6" t="s">
        <v>70</v>
      </c>
      <c r="E3082" s="3">
        <v>26</v>
      </c>
      <c r="F3082" s="17">
        <v>20747</v>
      </c>
      <c r="G3082" s="28">
        <f t="shared" ca="1" si="55"/>
        <v>67.038192053843218</v>
      </c>
      <c r="H3082" s="6" t="s">
        <v>490</v>
      </c>
      <c r="I3082" s="6" t="s">
        <v>102</v>
      </c>
      <c r="J3082" s="6" t="s">
        <v>54</v>
      </c>
      <c r="K3082" s="6" t="s">
        <v>55</v>
      </c>
      <c r="L3082" s="6" t="s">
        <v>65</v>
      </c>
      <c r="M3082" s="3">
        <v>6</v>
      </c>
    </row>
    <row r="3083" spans="1:13" s="3" customFormat="1" ht="15.75" customHeight="1" x14ac:dyDescent="0.25">
      <c r="A3083" s="3">
        <v>3721</v>
      </c>
      <c r="B3083" s="6" t="s">
        <v>3796</v>
      </c>
      <c r="C3083" s="6" t="s">
        <v>8768</v>
      </c>
      <c r="D3083" s="6" t="s">
        <v>70</v>
      </c>
      <c r="E3083" s="3">
        <v>84</v>
      </c>
      <c r="F3083" s="17">
        <v>34620</v>
      </c>
      <c r="G3083" s="28">
        <f t="shared" ca="1" si="55"/>
        <v>29.029972875761032</v>
      </c>
      <c r="H3083" s="6" t="s">
        <v>218</v>
      </c>
      <c r="I3083" s="6" t="s">
        <v>72</v>
      </c>
      <c r="J3083" s="6" t="s">
        <v>54</v>
      </c>
      <c r="K3083" s="6" t="s">
        <v>55</v>
      </c>
      <c r="L3083" s="6" t="s">
        <v>56</v>
      </c>
      <c r="M3083" s="3">
        <v>7</v>
      </c>
    </row>
    <row r="3084" spans="1:13" s="3" customFormat="1" ht="15.75" customHeight="1" x14ac:dyDescent="0.25">
      <c r="A3084" s="3">
        <v>3723</v>
      </c>
      <c r="B3084" s="6" t="s">
        <v>8769</v>
      </c>
      <c r="C3084" s="6" t="s">
        <v>8770</v>
      </c>
      <c r="D3084" s="6" t="s">
        <v>70</v>
      </c>
      <c r="E3084" s="3">
        <v>31</v>
      </c>
      <c r="F3084" s="17">
        <v>34264</v>
      </c>
      <c r="G3084" s="28">
        <f t="shared" ca="1" si="55"/>
        <v>30.005315341514457</v>
      </c>
      <c r="H3084" s="6" t="s">
        <v>1815</v>
      </c>
      <c r="I3084" s="6" t="s">
        <v>72</v>
      </c>
      <c r="J3084" s="6" t="s">
        <v>91</v>
      </c>
      <c r="K3084" s="6" t="s">
        <v>55</v>
      </c>
      <c r="L3084" s="6" t="s">
        <v>65</v>
      </c>
      <c r="M3084" s="3">
        <v>7</v>
      </c>
    </row>
    <row r="3085" spans="1:13" s="3" customFormat="1" ht="15.75" customHeight="1" x14ac:dyDescent="0.25">
      <c r="A3085" s="3">
        <v>3725</v>
      </c>
      <c r="B3085" s="6" t="s">
        <v>8771</v>
      </c>
      <c r="C3085" s="6" t="s">
        <v>8772</v>
      </c>
      <c r="D3085" s="6" t="s">
        <v>50</v>
      </c>
      <c r="E3085" s="3">
        <v>37</v>
      </c>
      <c r="F3085" s="17">
        <v>25770</v>
      </c>
      <c r="G3085" s="28">
        <f t="shared" ca="1" si="55"/>
        <v>53.276548218226786</v>
      </c>
      <c r="H3085" s="6" t="s">
        <v>880</v>
      </c>
      <c r="I3085" s="6" t="s">
        <v>170</v>
      </c>
      <c r="J3085" s="6" t="s">
        <v>54</v>
      </c>
      <c r="K3085" s="6" t="s">
        <v>55</v>
      </c>
      <c r="L3085" s="6" t="s">
        <v>56</v>
      </c>
      <c r="M3085" s="3">
        <v>5</v>
      </c>
    </row>
    <row r="3086" spans="1:13" s="3" customFormat="1" ht="15.75" customHeight="1" x14ac:dyDescent="0.25">
      <c r="A3086" s="3">
        <v>3726</v>
      </c>
      <c r="B3086" s="6" t="s">
        <v>1222</v>
      </c>
      <c r="C3086" s="6" t="s">
        <v>8773</v>
      </c>
      <c r="D3086" s="6" t="s">
        <v>70</v>
      </c>
      <c r="E3086" s="3">
        <v>36</v>
      </c>
      <c r="F3086" s="17">
        <v>27928</v>
      </c>
      <c r="G3086" s="28">
        <f t="shared" ca="1" si="55"/>
        <v>47.364219451103494</v>
      </c>
      <c r="H3086" s="6" t="s">
        <v>349</v>
      </c>
      <c r="I3086" s="6" t="s">
        <v>64</v>
      </c>
      <c r="J3086" s="6" t="s">
        <v>54</v>
      </c>
      <c r="K3086" s="6" t="s">
        <v>55</v>
      </c>
      <c r="L3086" s="6" t="s">
        <v>65</v>
      </c>
      <c r="M3086" s="3">
        <v>19</v>
      </c>
    </row>
    <row r="3087" spans="1:13" s="3" customFormat="1" ht="15.75" customHeight="1" x14ac:dyDescent="0.25">
      <c r="A3087" s="3">
        <v>3728</v>
      </c>
      <c r="B3087" s="6" t="s">
        <v>375</v>
      </c>
      <c r="C3087" s="6" t="s">
        <v>8774</v>
      </c>
      <c r="D3087" s="6" t="s">
        <v>70</v>
      </c>
      <c r="E3087" s="3">
        <v>27</v>
      </c>
      <c r="F3087" s="17">
        <v>31656</v>
      </c>
      <c r="G3087" s="28">
        <f t="shared" ca="1" si="55"/>
        <v>37.150520820966513</v>
      </c>
      <c r="H3087" s="6" t="s">
        <v>934</v>
      </c>
      <c r="I3087" s="6" t="s">
        <v>64</v>
      </c>
      <c r="J3087" s="6" t="s">
        <v>73</v>
      </c>
      <c r="K3087" s="6" t="s">
        <v>55</v>
      </c>
      <c r="L3087" s="6" t="s">
        <v>56</v>
      </c>
      <c r="M3087" s="3">
        <v>21</v>
      </c>
    </row>
    <row r="3088" spans="1:13" s="3" customFormat="1" ht="15.75" customHeight="1" x14ac:dyDescent="0.25">
      <c r="A3088" s="3">
        <v>3729</v>
      </c>
      <c r="B3088" s="6" t="s">
        <v>8775</v>
      </c>
      <c r="C3088" s="6" t="s">
        <v>8776</v>
      </c>
      <c r="D3088" s="6" t="s">
        <v>50</v>
      </c>
      <c r="E3088" s="3">
        <v>6</v>
      </c>
      <c r="F3088" s="17">
        <v>22266</v>
      </c>
      <c r="G3088" s="28">
        <f t="shared" ca="1" si="55"/>
        <v>62.876548218226787</v>
      </c>
      <c r="H3088" s="6" t="s">
        <v>84</v>
      </c>
      <c r="I3088" s="6" t="s">
        <v>72</v>
      </c>
      <c r="J3088" s="6" t="s">
        <v>54</v>
      </c>
      <c r="K3088" s="6" t="s">
        <v>55</v>
      </c>
      <c r="L3088" s="6" t="s">
        <v>65</v>
      </c>
      <c r="M3088" s="3">
        <v>19</v>
      </c>
    </row>
    <row r="3089" spans="1:13" s="3" customFormat="1" ht="15.75" customHeight="1" x14ac:dyDescent="0.25">
      <c r="A3089" s="3">
        <v>3730</v>
      </c>
      <c r="B3089" s="6" t="s">
        <v>8376</v>
      </c>
      <c r="C3089" s="6" t="s">
        <v>8777</v>
      </c>
      <c r="D3089" s="6" t="s">
        <v>70</v>
      </c>
      <c r="E3089" s="3">
        <v>85</v>
      </c>
      <c r="F3089" s="17">
        <v>21964</v>
      </c>
      <c r="G3089" s="28">
        <f t="shared" ca="1" si="55"/>
        <v>63.703945478500756</v>
      </c>
      <c r="H3089" s="6" t="s">
        <v>529</v>
      </c>
      <c r="I3089" s="6" t="s">
        <v>53</v>
      </c>
      <c r="J3089" s="6" t="s">
        <v>73</v>
      </c>
      <c r="K3089" s="6" t="s">
        <v>55</v>
      </c>
      <c r="L3089" s="6" t="s">
        <v>65</v>
      </c>
      <c r="M3089" s="3">
        <v>6</v>
      </c>
    </row>
    <row r="3090" spans="1:13" s="3" customFormat="1" ht="15.75" customHeight="1" x14ac:dyDescent="0.25">
      <c r="A3090" s="3">
        <v>3731</v>
      </c>
      <c r="B3090" s="6" t="s">
        <v>5718</v>
      </c>
      <c r="C3090" s="6" t="s">
        <v>8778</v>
      </c>
      <c r="D3090" s="6" t="s">
        <v>70</v>
      </c>
      <c r="E3090" s="3">
        <v>91</v>
      </c>
      <c r="F3090" s="17">
        <v>33538</v>
      </c>
      <c r="G3090" s="28">
        <f t="shared" ca="1" si="55"/>
        <v>31.994356437404868</v>
      </c>
      <c r="H3090" s="6" t="s">
        <v>898</v>
      </c>
      <c r="I3090" s="6" t="s">
        <v>170</v>
      </c>
      <c r="J3090" s="6" t="s">
        <v>54</v>
      </c>
      <c r="K3090" s="6" t="s">
        <v>55</v>
      </c>
      <c r="L3090" s="6" t="s">
        <v>65</v>
      </c>
      <c r="M3090" s="3">
        <v>8</v>
      </c>
    </row>
    <row r="3091" spans="1:13" s="3" customFormat="1" ht="15.75" customHeight="1" x14ac:dyDescent="0.25">
      <c r="A3091" s="3">
        <v>3732</v>
      </c>
      <c r="B3091" s="6" t="s">
        <v>6328</v>
      </c>
      <c r="C3091" s="6" t="s">
        <v>8779</v>
      </c>
      <c r="D3091" s="6" t="s">
        <v>70</v>
      </c>
      <c r="E3091" s="3">
        <v>47</v>
      </c>
      <c r="F3091" s="17">
        <v>33762</v>
      </c>
      <c r="G3091" s="28">
        <f t="shared" ca="1" si="55"/>
        <v>31.38065780726788</v>
      </c>
      <c r="H3091" s="6" t="s">
        <v>766</v>
      </c>
      <c r="I3091" s="6" t="s">
        <v>53</v>
      </c>
      <c r="J3091" s="6" t="s">
        <v>54</v>
      </c>
      <c r="K3091" s="6" t="s">
        <v>55</v>
      </c>
      <c r="L3091" s="6" t="s">
        <v>65</v>
      </c>
      <c r="M3091" s="3">
        <v>2</v>
      </c>
    </row>
    <row r="3092" spans="1:13" s="3" customFormat="1" ht="15.75" customHeight="1" x14ac:dyDescent="0.25">
      <c r="A3092" s="3">
        <v>3734</v>
      </c>
      <c r="B3092" s="6" t="s">
        <v>3630</v>
      </c>
      <c r="C3092" s="6" t="s">
        <v>8780</v>
      </c>
      <c r="D3092" s="6" t="s">
        <v>70</v>
      </c>
      <c r="E3092" s="3">
        <v>46</v>
      </c>
      <c r="F3092" s="17">
        <v>28132</v>
      </c>
      <c r="G3092" s="28">
        <f t="shared" ca="1" si="55"/>
        <v>46.805315341514458</v>
      </c>
      <c r="H3092" s="6" t="s">
        <v>745</v>
      </c>
      <c r="I3092" s="6" t="s">
        <v>53</v>
      </c>
      <c r="J3092" s="6" t="s">
        <v>54</v>
      </c>
      <c r="K3092" s="6" t="s">
        <v>55</v>
      </c>
      <c r="L3092" s="6" t="s">
        <v>65</v>
      </c>
      <c r="M3092" s="3">
        <v>21</v>
      </c>
    </row>
    <row r="3093" spans="1:13" s="3" customFormat="1" ht="15.75" customHeight="1" x14ac:dyDescent="0.25">
      <c r="A3093" s="3">
        <v>3735</v>
      </c>
      <c r="B3093" s="6" t="s">
        <v>8781</v>
      </c>
      <c r="C3093" s="6" t="s">
        <v>8782</v>
      </c>
      <c r="D3093" s="6" t="s">
        <v>50</v>
      </c>
      <c r="E3093" s="3">
        <v>91</v>
      </c>
      <c r="F3093" s="17">
        <v>22617</v>
      </c>
      <c r="G3093" s="28">
        <f t="shared" ca="1" si="55"/>
        <v>61.914904382610345</v>
      </c>
      <c r="H3093" s="6" t="s">
        <v>218</v>
      </c>
      <c r="I3093" s="6" t="s">
        <v>90</v>
      </c>
      <c r="J3093" s="6" t="s">
        <v>54</v>
      </c>
      <c r="K3093" s="6" t="s">
        <v>55</v>
      </c>
      <c r="L3093" s="6" t="s">
        <v>65</v>
      </c>
      <c r="M3093" s="3">
        <v>15</v>
      </c>
    </row>
    <row r="3094" spans="1:13" s="3" customFormat="1" ht="15.75" customHeight="1" x14ac:dyDescent="0.25">
      <c r="A3094" s="3">
        <v>3736</v>
      </c>
      <c r="B3094" s="6" t="s">
        <v>6320</v>
      </c>
      <c r="C3094" s="6" t="s">
        <v>8783</v>
      </c>
      <c r="D3094" s="6" t="s">
        <v>50</v>
      </c>
      <c r="E3094" s="3">
        <v>64</v>
      </c>
      <c r="F3094" s="17">
        <v>33676</v>
      </c>
      <c r="G3094" s="28">
        <f t="shared" ca="1" si="55"/>
        <v>31.616274245624044</v>
      </c>
      <c r="H3094" s="6" t="s">
        <v>731</v>
      </c>
      <c r="I3094" s="6" t="s">
        <v>262</v>
      </c>
      <c r="J3094" s="6" t="s">
        <v>54</v>
      </c>
      <c r="K3094" s="6" t="s">
        <v>55</v>
      </c>
      <c r="L3094" s="6" t="s">
        <v>56</v>
      </c>
      <c r="M3094" s="3">
        <v>10</v>
      </c>
    </row>
    <row r="3095" spans="1:13" s="3" customFormat="1" ht="15.75" customHeight="1" x14ac:dyDescent="0.25">
      <c r="A3095" s="3">
        <v>3737</v>
      </c>
      <c r="B3095" s="6" t="s">
        <v>8784</v>
      </c>
      <c r="C3095" s="6" t="s">
        <v>8785</v>
      </c>
      <c r="D3095" s="6" t="s">
        <v>70</v>
      </c>
      <c r="E3095" s="3">
        <v>86</v>
      </c>
      <c r="F3095" s="17">
        <v>29666</v>
      </c>
      <c r="G3095" s="28">
        <f t="shared" ca="1" si="55"/>
        <v>42.602575615487062</v>
      </c>
      <c r="H3095" s="6" t="s">
        <v>232</v>
      </c>
      <c r="I3095" s="6" t="s">
        <v>53</v>
      </c>
      <c r="J3095" s="6" t="s">
        <v>73</v>
      </c>
      <c r="K3095" s="6" t="s">
        <v>55</v>
      </c>
      <c r="L3095" s="6" t="s">
        <v>65</v>
      </c>
      <c r="M3095" s="3">
        <v>8</v>
      </c>
    </row>
    <row r="3096" spans="1:13" s="3" customFormat="1" ht="15.75" customHeight="1" x14ac:dyDescent="0.25">
      <c r="A3096" s="3">
        <v>3738</v>
      </c>
      <c r="B3096" s="6" t="s">
        <v>8786</v>
      </c>
      <c r="C3096" s="6" t="s">
        <v>8787</v>
      </c>
      <c r="D3096" s="6" t="s">
        <v>70</v>
      </c>
      <c r="E3096" s="3">
        <v>19</v>
      </c>
      <c r="F3096" s="17">
        <v>21903</v>
      </c>
      <c r="G3096" s="28">
        <f t="shared" ca="1" si="55"/>
        <v>63.871068766171987</v>
      </c>
      <c r="H3096" s="6" t="s">
        <v>993</v>
      </c>
      <c r="I3096" s="6" t="s">
        <v>72</v>
      </c>
      <c r="J3096" s="6" t="s">
        <v>91</v>
      </c>
      <c r="K3096" s="6" t="s">
        <v>55</v>
      </c>
      <c r="L3096" s="6" t="s">
        <v>56</v>
      </c>
      <c r="M3096" s="3">
        <v>19</v>
      </c>
    </row>
    <row r="3097" spans="1:13" s="3" customFormat="1" ht="15.75" customHeight="1" x14ac:dyDescent="0.25">
      <c r="A3097" s="3">
        <v>3739</v>
      </c>
      <c r="B3097" s="6" t="s">
        <v>8788</v>
      </c>
      <c r="C3097" s="6" t="s">
        <v>8789</v>
      </c>
      <c r="D3097" s="6" t="s">
        <v>70</v>
      </c>
      <c r="E3097" s="3">
        <v>59</v>
      </c>
      <c r="F3097" s="17">
        <v>33477</v>
      </c>
      <c r="G3097" s="28">
        <f t="shared" ca="1" si="55"/>
        <v>32.161479725076099</v>
      </c>
      <c r="H3097" s="6" t="s">
        <v>663</v>
      </c>
      <c r="I3097" s="6" t="s">
        <v>113</v>
      </c>
      <c r="J3097" s="6" t="s">
        <v>91</v>
      </c>
      <c r="K3097" s="6" t="s">
        <v>55</v>
      </c>
      <c r="L3097" s="6" t="s">
        <v>65</v>
      </c>
      <c r="M3097" s="3">
        <v>5</v>
      </c>
    </row>
    <row r="3098" spans="1:13" s="3" customFormat="1" ht="15.75" customHeight="1" x14ac:dyDescent="0.25">
      <c r="A3098" s="3">
        <v>3740</v>
      </c>
      <c r="B3098" s="6" t="s">
        <v>8790</v>
      </c>
      <c r="C3098" s="6" t="s">
        <v>8791</v>
      </c>
      <c r="D3098" s="6" t="s">
        <v>70</v>
      </c>
      <c r="E3098" s="3">
        <v>82</v>
      </c>
      <c r="F3098" s="17">
        <v>29192</v>
      </c>
      <c r="G3098" s="28">
        <f t="shared" ca="1" si="55"/>
        <v>43.901205752473359</v>
      </c>
      <c r="H3098" s="6" t="s">
        <v>344</v>
      </c>
      <c r="I3098" s="6" t="s">
        <v>131</v>
      </c>
      <c r="J3098" s="6" t="s">
        <v>54</v>
      </c>
      <c r="K3098" s="6" t="s">
        <v>55</v>
      </c>
      <c r="L3098" s="6" t="s">
        <v>65</v>
      </c>
      <c r="M3098" s="3">
        <v>8</v>
      </c>
    </row>
    <row r="3099" spans="1:13" s="3" customFormat="1" ht="15.75" customHeight="1" x14ac:dyDescent="0.25">
      <c r="A3099" s="3">
        <v>3741</v>
      </c>
      <c r="B3099" s="6" t="s">
        <v>8792</v>
      </c>
      <c r="C3099" s="6" t="s">
        <v>8793</v>
      </c>
      <c r="D3099" s="6" t="s">
        <v>70</v>
      </c>
      <c r="E3099" s="3">
        <v>19</v>
      </c>
      <c r="F3099" s="17">
        <v>25600</v>
      </c>
      <c r="G3099" s="28">
        <f t="shared" ca="1" si="55"/>
        <v>53.742301642884321</v>
      </c>
      <c r="H3099" s="6" t="s">
        <v>189</v>
      </c>
      <c r="I3099" s="6" t="s">
        <v>170</v>
      </c>
      <c r="J3099" s="6" t="s">
        <v>73</v>
      </c>
      <c r="K3099" s="6" t="s">
        <v>55</v>
      </c>
      <c r="L3099" s="6" t="s">
        <v>56</v>
      </c>
      <c r="M3099" s="3">
        <v>16</v>
      </c>
    </row>
    <row r="3100" spans="1:13" s="3" customFormat="1" ht="15.75" customHeight="1" x14ac:dyDescent="0.25">
      <c r="A3100" s="3">
        <v>3742</v>
      </c>
      <c r="B3100" s="6" t="s">
        <v>8794</v>
      </c>
      <c r="C3100" s="6" t="s">
        <v>8795</v>
      </c>
      <c r="D3100" s="6" t="s">
        <v>70</v>
      </c>
      <c r="E3100" s="3">
        <v>79</v>
      </c>
      <c r="F3100" s="17">
        <v>22594</v>
      </c>
      <c r="G3100" s="28">
        <f t="shared" ca="1" si="55"/>
        <v>61.977918081240482</v>
      </c>
      <c r="H3100" s="6" t="s">
        <v>393</v>
      </c>
      <c r="I3100" s="6" t="s">
        <v>64</v>
      </c>
      <c r="J3100" s="6" t="s">
        <v>91</v>
      </c>
      <c r="K3100" s="6" t="s">
        <v>55</v>
      </c>
      <c r="L3100" s="6" t="s">
        <v>56</v>
      </c>
      <c r="M3100" s="3">
        <v>16</v>
      </c>
    </row>
    <row r="3101" spans="1:13" s="3" customFormat="1" ht="15.75" customHeight="1" x14ac:dyDescent="0.25">
      <c r="A3101" s="3">
        <v>3743</v>
      </c>
      <c r="B3101" s="6" t="s">
        <v>2743</v>
      </c>
      <c r="C3101" s="6" t="s">
        <v>8796</v>
      </c>
      <c r="D3101" s="6" t="s">
        <v>70</v>
      </c>
      <c r="E3101" s="3">
        <v>85</v>
      </c>
      <c r="F3101" s="17">
        <v>31626</v>
      </c>
      <c r="G3101" s="28">
        <f t="shared" ca="1" si="55"/>
        <v>37.232712601788428</v>
      </c>
      <c r="H3101" s="6" t="s">
        <v>1698</v>
      </c>
      <c r="I3101" s="6" t="s">
        <v>64</v>
      </c>
      <c r="J3101" s="6" t="s">
        <v>54</v>
      </c>
      <c r="K3101" s="6" t="s">
        <v>55</v>
      </c>
      <c r="L3101" s="6" t="s">
        <v>65</v>
      </c>
      <c r="M3101" s="3">
        <v>22</v>
      </c>
    </row>
    <row r="3102" spans="1:13" s="3" customFormat="1" ht="15.75" customHeight="1" x14ac:dyDescent="0.25">
      <c r="A3102" s="3">
        <v>3745</v>
      </c>
      <c r="B3102" s="6" t="s">
        <v>8797</v>
      </c>
      <c r="C3102" s="6" t="s">
        <v>8798</v>
      </c>
      <c r="D3102" s="6" t="s">
        <v>70</v>
      </c>
      <c r="E3102" s="3">
        <v>90</v>
      </c>
      <c r="F3102" s="17">
        <v>28464</v>
      </c>
      <c r="G3102" s="28">
        <f t="shared" ca="1" si="55"/>
        <v>45.895726300418566</v>
      </c>
      <c r="H3102" s="6" t="s">
        <v>344</v>
      </c>
      <c r="I3102" s="6" t="s">
        <v>131</v>
      </c>
      <c r="J3102" s="6" t="s">
        <v>54</v>
      </c>
      <c r="K3102" s="6" t="s">
        <v>55</v>
      </c>
      <c r="L3102" s="6" t="s">
        <v>56</v>
      </c>
      <c r="M3102" s="3">
        <v>20</v>
      </c>
    </row>
    <row r="3103" spans="1:13" s="3" customFormat="1" ht="15.75" customHeight="1" x14ac:dyDescent="0.25">
      <c r="A3103" s="3">
        <v>3746</v>
      </c>
      <c r="B3103" s="6" t="s">
        <v>8799</v>
      </c>
      <c r="C3103" s="6" t="s">
        <v>8800</v>
      </c>
      <c r="D3103" s="6" t="s">
        <v>50</v>
      </c>
      <c r="E3103" s="3">
        <v>64</v>
      </c>
      <c r="F3103" s="17">
        <v>22525</v>
      </c>
      <c r="G3103" s="28">
        <f t="shared" ca="1" si="55"/>
        <v>62.166959177130892</v>
      </c>
      <c r="H3103" s="6" t="s">
        <v>645</v>
      </c>
      <c r="I3103" s="6" t="s">
        <v>170</v>
      </c>
      <c r="J3103" s="6" t="s">
        <v>73</v>
      </c>
      <c r="K3103" s="6" t="s">
        <v>55</v>
      </c>
      <c r="L3103" s="6" t="s">
        <v>56</v>
      </c>
      <c r="M3103" s="3">
        <v>16</v>
      </c>
    </row>
    <row r="3104" spans="1:13" s="3" customFormat="1" ht="15.75" customHeight="1" x14ac:dyDescent="0.25">
      <c r="A3104" s="3">
        <v>3747</v>
      </c>
      <c r="B3104" s="6" t="s">
        <v>8801</v>
      </c>
      <c r="C3104" s="6" t="s">
        <v>8802</v>
      </c>
      <c r="D3104" s="6" t="s">
        <v>70</v>
      </c>
      <c r="E3104" s="3">
        <v>8</v>
      </c>
      <c r="F3104" s="17">
        <v>32928</v>
      </c>
      <c r="G3104" s="28">
        <f t="shared" ca="1" si="55"/>
        <v>33.665589314117199</v>
      </c>
      <c r="H3104" s="6" t="s">
        <v>1395</v>
      </c>
      <c r="I3104" s="6" t="s">
        <v>53</v>
      </c>
      <c r="J3104" s="6" t="s">
        <v>54</v>
      </c>
      <c r="K3104" s="6" t="s">
        <v>55</v>
      </c>
      <c r="L3104" s="6" t="s">
        <v>56</v>
      </c>
      <c r="M3104" s="3">
        <v>10</v>
      </c>
    </row>
    <row r="3105" spans="1:13" s="3" customFormat="1" ht="15.75" customHeight="1" x14ac:dyDescent="0.25">
      <c r="A3105" s="3">
        <v>3748</v>
      </c>
      <c r="B3105" s="6" t="s">
        <v>4085</v>
      </c>
      <c r="C3105" s="6" t="s">
        <v>8803</v>
      </c>
      <c r="D3105" s="6" t="s">
        <v>50</v>
      </c>
      <c r="E3105" s="3">
        <v>82</v>
      </c>
      <c r="F3105" s="17">
        <v>20464</v>
      </c>
      <c r="G3105" s="28">
        <f t="shared" ca="1" si="55"/>
        <v>67.813534519596644</v>
      </c>
      <c r="H3105" s="6" t="s">
        <v>506</v>
      </c>
      <c r="I3105" s="6" t="s">
        <v>170</v>
      </c>
      <c r="J3105" s="6" t="s">
        <v>73</v>
      </c>
      <c r="K3105" s="6" t="s">
        <v>55</v>
      </c>
      <c r="L3105" s="6" t="s">
        <v>56</v>
      </c>
      <c r="M3105" s="3">
        <v>18</v>
      </c>
    </row>
    <row r="3106" spans="1:13" s="3" customFormat="1" ht="15.75" customHeight="1" x14ac:dyDescent="0.25">
      <c r="A3106" s="3">
        <v>3750</v>
      </c>
      <c r="B3106" s="6" t="s">
        <v>8804</v>
      </c>
      <c r="C3106" s="6" t="s">
        <v>8805</v>
      </c>
      <c r="D3106" s="6" t="s">
        <v>50</v>
      </c>
      <c r="E3106" s="3">
        <v>78</v>
      </c>
      <c r="F3106" s="17">
        <v>26403</v>
      </c>
      <c r="G3106" s="28">
        <f t="shared" ca="1" si="55"/>
        <v>51.542301642884318</v>
      </c>
      <c r="H3106" s="6" t="s">
        <v>1119</v>
      </c>
      <c r="I3106" s="6" t="s">
        <v>53</v>
      </c>
      <c r="J3106" s="6" t="s">
        <v>73</v>
      </c>
      <c r="K3106" s="6" t="s">
        <v>55</v>
      </c>
      <c r="L3106" s="6" t="s">
        <v>56</v>
      </c>
      <c r="M3106" s="3">
        <v>6</v>
      </c>
    </row>
    <row r="3107" spans="1:13" s="3" customFormat="1" ht="15.75" customHeight="1" x14ac:dyDescent="0.25">
      <c r="A3107" s="3">
        <v>3751</v>
      </c>
      <c r="B3107" s="6" t="s">
        <v>4442</v>
      </c>
      <c r="C3107" s="6" t="s">
        <v>8806</v>
      </c>
      <c r="D3107" s="6" t="s">
        <v>70</v>
      </c>
      <c r="E3107" s="3">
        <v>44</v>
      </c>
      <c r="F3107" s="17">
        <v>28852</v>
      </c>
      <c r="G3107" s="28">
        <f t="shared" ca="1" si="55"/>
        <v>44.83271260178843</v>
      </c>
      <c r="H3107" s="6" t="s">
        <v>123</v>
      </c>
      <c r="I3107" s="6" t="s">
        <v>170</v>
      </c>
      <c r="J3107" s="6" t="s">
        <v>73</v>
      </c>
      <c r="K3107" s="6" t="s">
        <v>55</v>
      </c>
      <c r="L3107" s="6" t="s">
        <v>56</v>
      </c>
      <c r="M3107" s="3">
        <v>13</v>
      </c>
    </row>
    <row r="3108" spans="1:13" s="3" customFormat="1" ht="15.75" customHeight="1" x14ac:dyDescent="0.25">
      <c r="A3108" s="3">
        <v>3752</v>
      </c>
      <c r="B3108" s="6" t="s">
        <v>8807</v>
      </c>
      <c r="C3108" s="6" t="s">
        <v>8808</v>
      </c>
      <c r="D3108" s="6" t="s">
        <v>70</v>
      </c>
      <c r="E3108" s="3">
        <v>67</v>
      </c>
      <c r="F3108" s="17">
        <v>22539</v>
      </c>
      <c r="G3108" s="28">
        <f t="shared" ca="1" si="55"/>
        <v>62.128603012747334</v>
      </c>
      <c r="H3108" s="6" t="s">
        <v>2304</v>
      </c>
      <c r="I3108" s="6" t="s">
        <v>262</v>
      </c>
      <c r="J3108" s="6" t="s">
        <v>73</v>
      </c>
      <c r="K3108" s="6" t="s">
        <v>55</v>
      </c>
      <c r="L3108" s="6" t="s">
        <v>56</v>
      </c>
      <c r="M3108" s="3">
        <v>16</v>
      </c>
    </row>
    <row r="3109" spans="1:13" s="3" customFormat="1" ht="15.75" customHeight="1" x14ac:dyDescent="0.25">
      <c r="A3109" s="3">
        <v>3753</v>
      </c>
      <c r="B3109" s="6" t="s">
        <v>1347</v>
      </c>
      <c r="C3109" s="6" t="s">
        <v>8809</v>
      </c>
      <c r="D3109" s="6" t="s">
        <v>70</v>
      </c>
      <c r="E3109" s="3">
        <v>16</v>
      </c>
      <c r="F3109" s="17">
        <v>35663</v>
      </c>
      <c r="G3109" s="28">
        <f t="shared" ca="1" si="55"/>
        <v>26.172438629185688</v>
      </c>
      <c r="H3109" s="6" t="s">
        <v>1140</v>
      </c>
      <c r="I3109" s="6" t="s">
        <v>53</v>
      </c>
      <c r="J3109" s="6" t="s">
        <v>54</v>
      </c>
      <c r="K3109" s="6" t="s">
        <v>55</v>
      </c>
      <c r="L3109" s="6" t="s">
        <v>65</v>
      </c>
      <c r="M3109" s="3">
        <v>3</v>
      </c>
    </row>
    <row r="3110" spans="1:13" s="3" customFormat="1" ht="15.75" customHeight="1" x14ac:dyDescent="0.25">
      <c r="A3110" s="3">
        <v>3755</v>
      </c>
      <c r="B3110" s="6" t="s">
        <v>2439</v>
      </c>
      <c r="C3110" s="6" t="s">
        <v>8810</v>
      </c>
      <c r="D3110" s="6" t="s">
        <v>50</v>
      </c>
      <c r="E3110" s="3">
        <v>38</v>
      </c>
      <c r="F3110" s="17">
        <v>34464</v>
      </c>
      <c r="G3110" s="28">
        <f t="shared" ca="1" si="55"/>
        <v>29.457370136035003</v>
      </c>
      <c r="H3110" s="6" t="s">
        <v>898</v>
      </c>
      <c r="I3110" s="6" t="s">
        <v>72</v>
      </c>
      <c r="J3110" s="6" t="s">
        <v>91</v>
      </c>
      <c r="K3110" s="6" t="s">
        <v>55</v>
      </c>
      <c r="L3110" s="6" t="s">
        <v>56</v>
      </c>
      <c r="M3110" s="3">
        <v>7</v>
      </c>
    </row>
    <row r="3111" spans="1:13" s="3" customFormat="1" ht="15.75" customHeight="1" x14ac:dyDescent="0.25">
      <c r="A3111" s="3">
        <v>3757</v>
      </c>
      <c r="B3111" s="6" t="s">
        <v>6607</v>
      </c>
      <c r="C3111" s="6" t="s">
        <v>8811</v>
      </c>
      <c r="D3111" s="6" t="s">
        <v>70</v>
      </c>
      <c r="E3111" s="3">
        <v>75</v>
      </c>
      <c r="F3111" s="17">
        <v>36415</v>
      </c>
      <c r="G3111" s="28">
        <f t="shared" ca="1" si="55"/>
        <v>24.112164656582948</v>
      </c>
      <c r="H3111" s="6" t="s">
        <v>524</v>
      </c>
      <c r="I3111" s="6" t="s">
        <v>170</v>
      </c>
      <c r="J3111" s="6" t="s">
        <v>73</v>
      </c>
      <c r="K3111" s="6" t="s">
        <v>55</v>
      </c>
      <c r="L3111" s="6" t="s">
        <v>65</v>
      </c>
      <c r="M3111" s="3">
        <v>2</v>
      </c>
    </row>
    <row r="3112" spans="1:13" s="3" customFormat="1" ht="15.75" customHeight="1" x14ac:dyDescent="0.25">
      <c r="A3112" s="3">
        <v>3758</v>
      </c>
      <c r="B3112" s="6" t="s">
        <v>8812</v>
      </c>
      <c r="C3112" s="6" t="s">
        <v>8813</v>
      </c>
      <c r="D3112" s="6" t="s">
        <v>70</v>
      </c>
      <c r="E3112" s="3">
        <v>71</v>
      </c>
      <c r="F3112" s="17">
        <v>21761</v>
      </c>
      <c r="G3112" s="28">
        <f t="shared" ca="1" si="55"/>
        <v>64.260109862062407</v>
      </c>
      <c r="H3112" s="6" t="s">
        <v>223</v>
      </c>
      <c r="I3112" s="6" t="s">
        <v>126</v>
      </c>
      <c r="J3112" s="6" t="s">
        <v>54</v>
      </c>
      <c r="K3112" s="6" t="s">
        <v>55</v>
      </c>
      <c r="L3112" s="6" t="s">
        <v>56</v>
      </c>
      <c r="M3112" s="3">
        <v>12</v>
      </c>
    </row>
    <row r="3113" spans="1:13" s="3" customFormat="1" ht="15.75" customHeight="1" x14ac:dyDescent="0.25">
      <c r="A3113" s="3">
        <v>3759</v>
      </c>
      <c r="B3113" s="6" t="s">
        <v>4537</v>
      </c>
      <c r="C3113" s="6" t="s">
        <v>8814</v>
      </c>
      <c r="D3113" s="6" t="s">
        <v>70</v>
      </c>
      <c r="E3113" s="3">
        <v>68</v>
      </c>
      <c r="F3113" s="17">
        <v>34762</v>
      </c>
      <c r="G3113" s="28">
        <f t="shared" ca="1" si="55"/>
        <v>28.64093177987062</v>
      </c>
      <c r="H3113" s="6" t="s">
        <v>1852</v>
      </c>
      <c r="I3113" s="6" t="s">
        <v>64</v>
      </c>
      <c r="J3113" s="6" t="s">
        <v>54</v>
      </c>
      <c r="K3113" s="6" t="s">
        <v>55</v>
      </c>
      <c r="L3113" s="6" t="s">
        <v>56</v>
      </c>
      <c r="M3113" s="3">
        <v>4</v>
      </c>
    </row>
    <row r="3114" spans="1:13" s="3" customFormat="1" ht="15.75" customHeight="1" x14ac:dyDescent="0.25">
      <c r="A3114" s="3">
        <v>3761</v>
      </c>
      <c r="B3114" s="6" t="s">
        <v>8815</v>
      </c>
      <c r="C3114" s="6" t="s">
        <v>8816</v>
      </c>
      <c r="D3114" s="6" t="s">
        <v>70</v>
      </c>
      <c r="E3114" s="3">
        <v>87</v>
      </c>
      <c r="F3114" s="17">
        <v>26865</v>
      </c>
      <c r="G3114" s="28">
        <f t="shared" ca="1" si="55"/>
        <v>50.276548218226786</v>
      </c>
      <c r="H3114" s="6" t="s">
        <v>3670</v>
      </c>
      <c r="I3114" s="6" t="s">
        <v>126</v>
      </c>
      <c r="J3114" s="6" t="s">
        <v>54</v>
      </c>
      <c r="K3114" s="6" t="s">
        <v>55</v>
      </c>
      <c r="L3114" s="6" t="s">
        <v>56</v>
      </c>
      <c r="M3114" s="3">
        <v>13</v>
      </c>
    </row>
    <row r="3115" spans="1:13" s="3" customFormat="1" ht="15.75" customHeight="1" x14ac:dyDescent="0.25">
      <c r="A3115" s="3">
        <v>3763</v>
      </c>
      <c r="B3115" s="6" t="s">
        <v>8817</v>
      </c>
      <c r="C3115" s="6" t="s">
        <v>8818</v>
      </c>
      <c r="D3115" s="6" t="s">
        <v>50</v>
      </c>
      <c r="E3115" s="3">
        <v>37</v>
      </c>
      <c r="F3115" s="17">
        <v>29613</v>
      </c>
      <c r="G3115" s="28">
        <f t="shared" ca="1" si="55"/>
        <v>42.747781094939114</v>
      </c>
      <c r="H3115" s="6" t="s">
        <v>174</v>
      </c>
      <c r="I3115" s="6" t="s">
        <v>170</v>
      </c>
      <c r="J3115" s="6" t="s">
        <v>73</v>
      </c>
      <c r="K3115" s="6" t="s">
        <v>55</v>
      </c>
      <c r="L3115" s="6" t="s">
        <v>56</v>
      </c>
      <c r="M3115" s="3">
        <v>20</v>
      </c>
    </row>
    <row r="3116" spans="1:13" s="3" customFormat="1" ht="15.75" customHeight="1" x14ac:dyDescent="0.25">
      <c r="A3116" s="3">
        <v>3764</v>
      </c>
      <c r="B3116" s="6" t="s">
        <v>8819</v>
      </c>
      <c r="C3116" s="6" t="s">
        <v>8820</v>
      </c>
      <c r="D3116" s="6" t="s">
        <v>70</v>
      </c>
      <c r="E3116" s="3">
        <v>29</v>
      </c>
      <c r="F3116" s="17">
        <v>20946</v>
      </c>
      <c r="G3116" s="28">
        <f t="shared" ca="1" si="55"/>
        <v>66.492986574391168</v>
      </c>
      <c r="H3116" s="6" t="s">
        <v>256</v>
      </c>
      <c r="I3116" s="6" t="s">
        <v>72</v>
      </c>
      <c r="J3116" s="6" t="s">
        <v>54</v>
      </c>
      <c r="K3116" s="6" t="s">
        <v>55</v>
      </c>
      <c r="L3116" s="6" t="s">
        <v>56</v>
      </c>
      <c r="M3116" s="3">
        <v>15</v>
      </c>
    </row>
    <row r="3117" spans="1:13" s="3" customFormat="1" ht="15.75" customHeight="1" x14ac:dyDescent="0.25">
      <c r="A3117" s="3">
        <v>3765</v>
      </c>
      <c r="B3117" s="6" t="s">
        <v>8821</v>
      </c>
      <c r="C3117" s="6" t="s">
        <v>8822</v>
      </c>
      <c r="D3117" s="6" t="s">
        <v>70</v>
      </c>
      <c r="E3117" s="3">
        <v>20</v>
      </c>
      <c r="F3117" s="17">
        <v>23163</v>
      </c>
      <c r="G3117" s="28">
        <f t="shared" ca="1" si="55"/>
        <v>60.419013971651445</v>
      </c>
      <c r="H3117" s="6" t="s">
        <v>1749</v>
      </c>
      <c r="I3117" s="6" t="s">
        <v>64</v>
      </c>
      <c r="J3117" s="6" t="s">
        <v>54</v>
      </c>
      <c r="K3117" s="6" t="s">
        <v>55</v>
      </c>
      <c r="L3117" s="6" t="s">
        <v>65</v>
      </c>
      <c r="M3117" s="3">
        <v>18</v>
      </c>
    </row>
    <row r="3118" spans="1:13" s="3" customFormat="1" ht="15.75" customHeight="1" x14ac:dyDescent="0.25">
      <c r="A3118" s="3">
        <v>3766</v>
      </c>
      <c r="B3118" s="6" t="s">
        <v>8823</v>
      </c>
      <c r="C3118" s="6" t="s">
        <v>8824</v>
      </c>
      <c r="D3118" s="6" t="s">
        <v>50</v>
      </c>
      <c r="E3118" s="3">
        <v>47</v>
      </c>
      <c r="F3118" s="17">
        <v>25671</v>
      </c>
      <c r="G3118" s="28">
        <f t="shared" ca="1" si="55"/>
        <v>53.547781094939111</v>
      </c>
      <c r="H3118" s="6" t="s">
        <v>388</v>
      </c>
      <c r="I3118" s="6" t="s">
        <v>72</v>
      </c>
      <c r="J3118" s="6" t="s">
        <v>54</v>
      </c>
      <c r="K3118" s="6" t="s">
        <v>55</v>
      </c>
      <c r="L3118" s="6" t="s">
        <v>56</v>
      </c>
      <c r="M3118" s="3">
        <v>19</v>
      </c>
    </row>
    <row r="3119" spans="1:13" s="3" customFormat="1" ht="15.75" customHeight="1" x14ac:dyDescent="0.25">
      <c r="A3119" s="3">
        <v>3767</v>
      </c>
      <c r="B3119" s="6" t="s">
        <v>8825</v>
      </c>
      <c r="C3119" s="6" t="s">
        <v>8826</v>
      </c>
      <c r="D3119" s="6" t="s">
        <v>50</v>
      </c>
      <c r="E3119" s="3">
        <v>25</v>
      </c>
      <c r="F3119" s="17">
        <v>30208</v>
      </c>
      <c r="G3119" s="28">
        <f t="shared" ca="1" si="55"/>
        <v>41.117644108637741</v>
      </c>
      <c r="H3119" s="6" t="s">
        <v>1395</v>
      </c>
      <c r="I3119" s="6" t="s">
        <v>170</v>
      </c>
      <c r="J3119" s="6" t="s">
        <v>91</v>
      </c>
      <c r="K3119" s="6" t="s">
        <v>55</v>
      </c>
      <c r="L3119" s="6" t="s">
        <v>65</v>
      </c>
      <c r="M3119" s="3">
        <v>16</v>
      </c>
    </row>
    <row r="3120" spans="1:13" s="3" customFormat="1" ht="15.75" customHeight="1" x14ac:dyDescent="0.25">
      <c r="A3120" s="3">
        <v>3768</v>
      </c>
      <c r="B3120" s="6" t="s">
        <v>6913</v>
      </c>
      <c r="C3120" s="6" t="s">
        <v>8827</v>
      </c>
      <c r="D3120" s="6" t="s">
        <v>70</v>
      </c>
      <c r="E3120" s="3">
        <v>44</v>
      </c>
      <c r="F3120" s="17">
        <v>25950</v>
      </c>
      <c r="G3120" s="28">
        <f t="shared" ca="1" si="55"/>
        <v>52.783397533295279</v>
      </c>
      <c r="H3120" s="6" t="s">
        <v>307</v>
      </c>
      <c r="I3120" s="6" t="s">
        <v>72</v>
      </c>
      <c r="J3120" s="6" t="s">
        <v>54</v>
      </c>
      <c r="K3120" s="6" t="s">
        <v>55</v>
      </c>
      <c r="L3120" s="6" t="s">
        <v>56</v>
      </c>
      <c r="M3120" s="3">
        <v>14</v>
      </c>
    </row>
    <row r="3121" spans="1:13" s="3" customFormat="1" ht="15.75" customHeight="1" x14ac:dyDescent="0.25">
      <c r="A3121" s="3">
        <v>3769</v>
      </c>
      <c r="B3121" s="6" t="s">
        <v>5403</v>
      </c>
      <c r="C3121" s="6" t="s">
        <v>8828</v>
      </c>
      <c r="D3121" s="6" t="s">
        <v>50</v>
      </c>
      <c r="E3121" s="3">
        <v>40</v>
      </c>
      <c r="F3121" s="17">
        <v>33988</v>
      </c>
      <c r="G3121" s="28">
        <f t="shared" ca="1" si="55"/>
        <v>30.7614797250761</v>
      </c>
      <c r="H3121" s="6" t="s">
        <v>388</v>
      </c>
      <c r="I3121" s="6" t="s">
        <v>131</v>
      </c>
      <c r="J3121" s="6" t="s">
        <v>91</v>
      </c>
      <c r="K3121" s="6" t="s">
        <v>55</v>
      </c>
      <c r="L3121" s="6" t="s">
        <v>56</v>
      </c>
      <c r="M3121" s="3">
        <v>5</v>
      </c>
    </row>
    <row r="3122" spans="1:13" s="3" customFormat="1" ht="15.75" customHeight="1" x14ac:dyDescent="0.25">
      <c r="A3122" s="3">
        <v>3770</v>
      </c>
      <c r="B3122" s="6" t="s">
        <v>8829</v>
      </c>
      <c r="C3122" s="6" t="s">
        <v>8830</v>
      </c>
      <c r="D3122" s="6" t="s">
        <v>50</v>
      </c>
      <c r="E3122" s="3">
        <v>54</v>
      </c>
      <c r="F3122" s="17">
        <v>32175</v>
      </c>
      <c r="G3122" s="28">
        <f t="shared" ca="1" si="55"/>
        <v>35.728603012747335</v>
      </c>
      <c r="H3122" s="6" t="s">
        <v>911</v>
      </c>
      <c r="I3122" s="6" t="s">
        <v>262</v>
      </c>
      <c r="J3122" s="6" t="s">
        <v>54</v>
      </c>
      <c r="K3122" s="6" t="s">
        <v>55</v>
      </c>
      <c r="L3122" s="6" t="s">
        <v>65</v>
      </c>
      <c r="M3122" s="3">
        <v>17</v>
      </c>
    </row>
    <row r="3123" spans="1:13" s="3" customFormat="1" ht="15.75" customHeight="1" x14ac:dyDescent="0.25">
      <c r="A3123" s="3">
        <v>3771</v>
      </c>
      <c r="B3123" s="6" t="s">
        <v>8831</v>
      </c>
      <c r="C3123" s="6" t="s">
        <v>8832</v>
      </c>
      <c r="D3123" s="6" t="s">
        <v>70</v>
      </c>
      <c r="E3123" s="3">
        <v>78</v>
      </c>
      <c r="F3123" s="17">
        <v>27280</v>
      </c>
      <c r="G3123" s="28">
        <f t="shared" ca="1" si="55"/>
        <v>49.13956191685692</v>
      </c>
      <c r="H3123" s="6" t="s">
        <v>312</v>
      </c>
      <c r="I3123" s="6" t="s">
        <v>53</v>
      </c>
      <c r="J3123" s="6" t="s">
        <v>54</v>
      </c>
      <c r="K3123" s="6" t="s">
        <v>55</v>
      </c>
      <c r="L3123" s="6" t="s">
        <v>65</v>
      </c>
      <c r="M3123" s="3">
        <v>17</v>
      </c>
    </row>
    <row r="3124" spans="1:13" s="3" customFormat="1" ht="15.75" customHeight="1" x14ac:dyDescent="0.25">
      <c r="A3124" s="3">
        <v>3772</v>
      </c>
      <c r="B3124" s="6" t="s">
        <v>4648</v>
      </c>
      <c r="C3124" s="6" t="s">
        <v>8833</v>
      </c>
      <c r="D3124" s="6" t="s">
        <v>70</v>
      </c>
      <c r="E3124" s="3">
        <v>45</v>
      </c>
      <c r="F3124" s="17">
        <v>36198</v>
      </c>
      <c r="G3124" s="28">
        <f t="shared" ca="1" si="55"/>
        <v>24.706685204528156</v>
      </c>
      <c r="H3124" s="6" t="s">
        <v>417</v>
      </c>
      <c r="I3124" s="6" t="s">
        <v>53</v>
      </c>
      <c r="J3124" s="6" t="s">
        <v>54</v>
      </c>
      <c r="K3124" s="6" t="s">
        <v>55</v>
      </c>
      <c r="L3124" s="6" t="s">
        <v>56</v>
      </c>
      <c r="M3124" s="3">
        <v>2</v>
      </c>
    </row>
    <row r="3125" spans="1:13" s="3" customFormat="1" ht="15.75" customHeight="1" x14ac:dyDescent="0.25">
      <c r="A3125" s="3">
        <v>3773</v>
      </c>
      <c r="B3125" s="6" t="s">
        <v>4890</v>
      </c>
      <c r="C3125" s="6" t="s">
        <v>8834</v>
      </c>
      <c r="D3125" s="6" t="s">
        <v>50</v>
      </c>
      <c r="E3125" s="3">
        <v>44</v>
      </c>
      <c r="F3125" s="17">
        <v>27796</v>
      </c>
      <c r="G3125" s="28">
        <f t="shared" ca="1" si="55"/>
        <v>47.725863286719935</v>
      </c>
      <c r="H3125" s="6" t="s">
        <v>2228</v>
      </c>
      <c r="I3125" s="6" t="s">
        <v>170</v>
      </c>
      <c r="J3125" s="6" t="s">
        <v>73</v>
      </c>
      <c r="K3125" s="6" t="s">
        <v>55</v>
      </c>
      <c r="L3125" s="6" t="s">
        <v>56</v>
      </c>
      <c r="M3125" s="3">
        <v>18</v>
      </c>
    </row>
    <row r="3126" spans="1:13" s="3" customFormat="1" ht="15.75" customHeight="1" x14ac:dyDescent="0.25">
      <c r="A3126" s="3">
        <v>3774</v>
      </c>
      <c r="B3126" s="6" t="s">
        <v>6528</v>
      </c>
      <c r="C3126" s="6" t="s">
        <v>8835</v>
      </c>
      <c r="D3126" s="6" t="s">
        <v>70</v>
      </c>
      <c r="E3126" s="3">
        <v>38</v>
      </c>
      <c r="F3126" s="17">
        <v>36106</v>
      </c>
      <c r="G3126" s="28">
        <f t="shared" ca="1" si="55"/>
        <v>24.958739999048703</v>
      </c>
      <c r="H3126" s="6" t="s">
        <v>924</v>
      </c>
      <c r="I3126" s="6" t="s">
        <v>64</v>
      </c>
      <c r="J3126" s="6" t="s">
        <v>91</v>
      </c>
      <c r="K3126" s="6" t="s">
        <v>55</v>
      </c>
      <c r="L3126" s="6" t="s">
        <v>65</v>
      </c>
      <c r="M3126" s="3">
        <v>2</v>
      </c>
    </row>
    <row r="3127" spans="1:13" s="3" customFormat="1" ht="15.75" customHeight="1" x14ac:dyDescent="0.25">
      <c r="A3127" s="3">
        <v>3776</v>
      </c>
      <c r="B3127" s="6" t="s">
        <v>8836</v>
      </c>
      <c r="C3127" s="6" t="s">
        <v>8837</v>
      </c>
      <c r="D3127" s="6" t="s">
        <v>50</v>
      </c>
      <c r="E3127" s="3">
        <v>46</v>
      </c>
      <c r="F3127" s="17">
        <v>28247</v>
      </c>
      <c r="G3127" s="28">
        <f t="shared" ca="1" si="55"/>
        <v>46.490246848363775</v>
      </c>
      <c r="H3127" s="6" t="s">
        <v>287</v>
      </c>
      <c r="I3127" s="6" t="s">
        <v>102</v>
      </c>
      <c r="J3127" s="6" t="s">
        <v>54</v>
      </c>
      <c r="K3127" s="6" t="s">
        <v>55</v>
      </c>
      <c r="L3127" s="6" t="s">
        <v>56</v>
      </c>
      <c r="M3127" s="3">
        <v>19</v>
      </c>
    </row>
    <row r="3128" spans="1:13" s="3" customFormat="1" ht="15.75" customHeight="1" x14ac:dyDescent="0.25">
      <c r="A3128" s="3">
        <v>3777</v>
      </c>
      <c r="B3128" s="6" t="s">
        <v>3970</v>
      </c>
      <c r="C3128" s="6" t="s">
        <v>8838</v>
      </c>
      <c r="D3128" s="6" t="s">
        <v>70</v>
      </c>
      <c r="E3128" s="3">
        <v>13</v>
      </c>
      <c r="F3128" s="17">
        <v>25366</v>
      </c>
      <c r="G3128" s="28">
        <f t="shared" ca="1" si="55"/>
        <v>54.38339753329528</v>
      </c>
      <c r="H3128" s="6" t="s">
        <v>256</v>
      </c>
      <c r="I3128" s="6" t="s">
        <v>72</v>
      </c>
      <c r="J3128" s="6" t="s">
        <v>91</v>
      </c>
      <c r="K3128" s="6" t="s">
        <v>55</v>
      </c>
      <c r="L3128" s="6" t="s">
        <v>56</v>
      </c>
      <c r="M3128" s="3">
        <v>6</v>
      </c>
    </row>
    <row r="3129" spans="1:13" s="3" customFormat="1" ht="15.75" customHeight="1" x14ac:dyDescent="0.25">
      <c r="A3129" s="3">
        <v>3778</v>
      </c>
      <c r="B3129" s="6" t="s">
        <v>8839</v>
      </c>
      <c r="C3129" s="6" t="s">
        <v>8840</v>
      </c>
      <c r="D3129" s="6" t="s">
        <v>50</v>
      </c>
      <c r="E3129" s="3">
        <v>99</v>
      </c>
      <c r="F3129" s="17">
        <v>26093</v>
      </c>
      <c r="G3129" s="28">
        <f t="shared" ca="1" si="55"/>
        <v>52.391616711377473</v>
      </c>
      <c r="H3129" s="6" t="s">
        <v>344</v>
      </c>
      <c r="I3129" s="6" t="s">
        <v>131</v>
      </c>
      <c r="J3129" s="6" t="s">
        <v>91</v>
      </c>
      <c r="K3129" s="6" t="s">
        <v>55</v>
      </c>
      <c r="L3129" s="6" t="s">
        <v>65</v>
      </c>
      <c r="M3129" s="3">
        <v>10</v>
      </c>
    </row>
    <row r="3130" spans="1:13" s="3" customFormat="1" ht="15.75" customHeight="1" x14ac:dyDescent="0.25">
      <c r="A3130" s="3">
        <v>3780</v>
      </c>
      <c r="B3130" s="6" t="s">
        <v>4783</v>
      </c>
      <c r="C3130" s="6" t="s">
        <v>8841</v>
      </c>
      <c r="D3130" s="6" t="s">
        <v>50</v>
      </c>
      <c r="E3130" s="3">
        <v>10</v>
      </c>
      <c r="F3130" s="17">
        <v>34274</v>
      </c>
      <c r="G3130" s="28">
        <f t="shared" ca="1" si="55"/>
        <v>29.977918081240485</v>
      </c>
      <c r="H3130" s="6" t="s">
        <v>388</v>
      </c>
      <c r="I3130" s="6" t="s">
        <v>72</v>
      </c>
      <c r="J3130" s="6" t="s">
        <v>91</v>
      </c>
      <c r="K3130" s="6" t="s">
        <v>55</v>
      </c>
      <c r="L3130" s="6" t="s">
        <v>65</v>
      </c>
      <c r="M3130" s="3">
        <v>8</v>
      </c>
    </row>
    <row r="3131" spans="1:13" s="3" customFormat="1" ht="15.75" customHeight="1" x14ac:dyDescent="0.25">
      <c r="A3131" s="3">
        <v>3781</v>
      </c>
      <c r="B3131" s="6" t="s">
        <v>7164</v>
      </c>
      <c r="C3131" s="6" t="s">
        <v>8842</v>
      </c>
      <c r="D3131" s="6" t="s">
        <v>70</v>
      </c>
      <c r="E3131" s="3">
        <v>30</v>
      </c>
      <c r="F3131" s="17">
        <v>22570</v>
      </c>
      <c r="G3131" s="28">
        <f t="shared" ca="1" si="55"/>
        <v>62.043671505898018</v>
      </c>
      <c r="H3131" s="6" t="s">
        <v>590</v>
      </c>
      <c r="I3131" s="6" t="s">
        <v>102</v>
      </c>
      <c r="J3131" s="6" t="s">
        <v>54</v>
      </c>
      <c r="K3131" s="6" t="s">
        <v>55</v>
      </c>
      <c r="L3131" s="6" t="s">
        <v>56</v>
      </c>
      <c r="M3131" s="3">
        <v>12</v>
      </c>
    </row>
    <row r="3132" spans="1:13" s="3" customFormat="1" ht="15.75" customHeight="1" x14ac:dyDescent="0.25">
      <c r="A3132" s="3">
        <v>3782</v>
      </c>
      <c r="B3132" s="6" t="s">
        <v>8843</v>
      </c>
      <c r="C3132" s="6" t="s">
        <v>8844</v>
      </c>
      <c r="D3132" s="6" t="s">
        <v>50</v>
      </c>
      <c r="E3132" s="3">
        <v>12</v>
      </c>
      <c r="F3132" s="17">
        <v>26828</v>
      </c>
      <c r="G3132" s="28">
        <f t="shared" ca="1" si="55"/>
        <v>50.37791808124048</v>
      </c>
      <c r="H3132" s="6" t="s">
        <v>123</v>
      </c>
      <c r="I3132" s="6" t="s">
        <v>72</v>
      </c>
      <c r="J3132" s="6" t="s">
        <v>54</v>
      </c>
      <c r="K3132" s="6" t="s">
        <v>55</v>
      </c>
      <c r="L3132" s="6" t="s">
        <v>65</v>
      </c>
      <c r="M3132" s="3">
        <v>11</v>
      </c>
    </row>
    <row r="3133" spans="1:13" s="3" customFormat="1" ht="15.75" customHeight="1" x14ac:dyDescent="0.25">
      <c r="A3133" s="3">
        <v>3783</v>
      </c>
      <c r="B3133" s="6" t="s">
        <v>2872</v>
      </c>
      <c r="C3133" s="6" t="s">
        <v>8845</v>
      </c>
      <c r="D3133" s="6" t="s">
        <v>70</v>
      </c>
      <c r="E3133" s="3">
        <v>61</v>
      </c>
      <c r="F3133" s="17">
        <v>27270</v>
      </c>
      <c r="G3133" s="28">
        <f t="shared" ca="1" si="55"/>
        <v>49.166959177130892</v>
      </c>
      <c r="H3133" s="6" t="s">
        <v>96</v>
      </c>
      <c r="I3133" s="6" t="s">
        <v>72</v>
      </c>
      <c r="J3133" s="6" t="s">
        <v>54</v>
      </c>
      <c r="K3133" s="6" t="s">
        <v>55</v>
      </c>
      <c r="L3133" s="6" t="s">
        <v>65</v>
      </c>
      <c r="M3133" s="3">
        <v>7</v>
      </c>
    </row>
    <row r="3134" spans="1:13" s="3" customFormat="1" ht="15.75" customHeight="1" x14ac:dyDescent="0.25">
      <c r="A3134" s="3">
        <v>3785</v>
      </c>
      <c r="B3134" s="6" t="s">
        <v>6038</v>
      </c>
      <c r="C3134" s="6" t="s">
        <v>8846</v>
      </c>
      <c r="D3134" s="6" t="s">
        <v>70</v>
      </c>
      <c r="E3134" s="3">
        <v>93</v>
      </c>
      <c r="F3134" s="17">
        <v>25302</v>
      </c>
      <c r="G3134" s="28">
        <f t="shared" ref="G3134:G3185" ca="1" si="56">(NOW()-F3134)/365</f>
        <v>54.558739999048704</v>
      </c>
      <c r="H3134" s="6" t="s">
        <v>96</v>
      </c>
      <c r="I3134" s="6" t="s">
        <v>72</v>
      </c>
      <c r="J3134" s="6" t="s">
        <v>73</v>
      </c>
      <c r="K3134" s="6" t="s">
        <v>55</v>
      </c>
      <c r="L3134" s="6" t="s">
        <v>65</v>
      </c>
      <c r="M3134" s="3">
        <v>14</v>
      </c>
    </row>
    <row r="3135" spans="1:13" s="3" customFormat="1" ht="15.75" customHeight="1" x14ac:dyDescent="0.25">
      <c r="A3135" s="3">
        <v>3786</v>
      </c>
      <c r="B3135" s="6" t="s">
        <v>8847</v>
      </c>
      <c r="C3135" s="6" t="s">
        <v>8848</v>
      </c>
      <c r="D3135" s="6" t="s">
        <v>50</v>
      </c>
      <c r="E3135" s="3">
        <v>12</v>
      </c>
      <c r="F3135" s="17">
        <v>31409</v>
      </c>
      <c r="G3135" s="28">
        <f t="shared" ca="1" si="56"/>
        <v>37.827233149733637</v>
      </c>
      <c r="H3135" s="6" t="s">
        <v>1238</v>
      </c>
      <c r="I3135" s="6" t="s">
        <v>170</v>
      </c>
      <c r="J3135" s="6" t="s">
        <v>91</v>
      </c>
      <c r="K3135" s="6" t="s">
        <v>55</v>
      </c>
      <c r="L3135" s="6" t="s">
        <v>65</v>
      </c>
      <c r="M3135" s="3">
        <v>22</v>
      </c>
    </row>
    <row r="3136" spans="1:13" s="3" customFormat="1" ht="15.75" customHeight="1" x14ac:dyDescent="0.25">
      <c r="A3136" s="3">
        <v>3787</v>
      </c>
      <c r="B3136" s="6" t="s">
        <v>7783</v>
      </c>
      <c r="C3136" s="6" t="s">
        <v>8849</v>
      </c>
      <c r="D3136" s="6" t="s">
        <v>70</v>
      </c>
      <c r="E3136" s="3">
        <v>1</v>
      </c>
      <c r="F3136" s="17">
        <v>24021</v>
      </c>
      <c r="G3136" s="28">
        <f t="shared" ca="1" si="56"/>
        <v>58.06832904014459</v>
      </c>
      <c r="H3136" s="6" t="s">
        <v>1635</v>
      </c>
      <c r="I3136" s="6" t="s">
        <v>53</v>
      </c>
      <c r="J3136" s="6" t="s">
        <v>91</v>
      </c>
      <c r="K3136" s="6" t="s">
        <v>55</v>
      </c>
      <c r="L3136" s="6" t="s">
        <v>65</v>
      </c>
      <c r="M3136" s="3">
        <v>6</v>
      </c>
    </row>
    <row r="3137" spans="1:13" s="3" customFormat="1" ht="15.75" customHeight="1" x14ac:dyDescent="0.25">
      <c r="A3137" s="3">
        <v>3788</v>
      </c>
      <c r="B3137" s="6" t="s">
        <v>8850</v>
      </c>
      <c r="C3137" s="6" t="s">
        <v>8851</v>
      </c>
      <c r="D3137" s="6" t="s">
        <v>70</v>
      </c>
      <c r="E3137" s="3">
        <v>73</v>
      </c>
      <c r="F3137" s="17">
        <v>22848</v>
      </c>
      <c r="G3137" s="28">
        <f t="shared" ca="1" si="56"/>
        <v>61.282027670281579</v>
      </c>
      <c r="H3137" s="6" t="s">
        <v>123</v>
      </c>
      <c r="I3137" s="6" t="s">
        <v>72</v>
      </c>
      <c r="J3137" s="6" t="s">
        <v>54</v>
      </c>
      <c r="K3137" s="6" t="s">
        <v>55</v>
      </c>
      <c r="L3137" s="6" t="s">
        <v>65</v>
      </c>
      <c r="M3137" s="3">
        <v>18</v>
      </c>
    </row>
    <row r="3138" spans="1:13" s="3" customFormat="1" ht="15.75" customHeight="1" x14ac:dyDescent="0.25">
      <c r="A3138" s="3">
        <v>3789</v>
      </c>
      <c r="B3138" s="6" t="s">
        <v>8852</v>
      </c>
      <c r="C3138" s="6" t="s">
        <v>8853</v>
      </c>
      <c r="D3138" s="6" t="s">
        <v>50</v>
      </c>
      <c r="E3138" s="3">
        <v>52</v>
      </c>
      <c r="F3138" s="17">
        <v>20675</v>
      </c>
      <c r="G3138" s="28">
        <f t="shared" ca="1" si="56"/>
        <v>67.235452327815821</v>
      </c>
      <c r="H3138" s="6" t="s">
        <v>568</v>
      </c>
      <c r="I3138" s="6" t="s">
        <v>53</v>
      </c>
      <c r="J3138" s="6" t="s">
        <v>54</v>
      </c>
      <c r="K3138" s="6" t="s">
        <v>55</v>
      </c>
      <c r="L3138" s="6" t="s">
        <v>56</v>
      </c>
      <c r="M3138" s="3">
        <v>6</v>
      </c>
    </row>
    <row r="3139" spans="1:13" s="3" customFormat="1" ht="15.75" customHeight="1" x14ac:dyDescent="0.25">
      <c r="A3139" s="3">
        <v>3791</v>
      </c>
      <c r="B3139" s="6" t="s">
        <v>4360</v>
      </c>
      <c r="C3139" s="6" t="s">
        <v>8854</v>
      </c>
      <c r="D3139" s="6" t="s">
        <v>50</v>
      </c>
      <c r="E3139" s="3">
        <v>17</v>
      </c>
      <c r="F3139" s="17">
        <v>34115</v>
      </c>
      <c r="G3139" s="28">
        <f t="shared" ca="1" si="56"/>
        <v>30.413534519596649</v>
      </c>
      <c r="H3139" s="6" t="s">
        <v>174</v>
      </c>
      <c r="I3139" s="6" t="s">
        <v>131</v>
      </c>
      <c r="J3139" s="6" t="s">
        <v>73</v>
      </c>
      <c r="K3139" s="6" t="s">
        <v>55</v>
      </c>
      <c r="L3139" s="6" t="s">
        <v>65</v>
      </c>
      <c r="M3139" s="3">
        <v>6</v>
      </c>
    </row>
    <row r="3140" spans="1:13" s="3" customFormat="1" ht="15.75" customHeight="1" x14ac:dyDescent="0.25">
      <c r="A3140" s="3">
        <v>3792</v>
      </c>
      <c r="B3140" s="6" t="s">
        <v>8855</v>
      </c>
      <c r="C3140" s="6" t="s">
        <v>8856</v>
      </c>
      <c r="D3140" s="6" t="s">
        <v>70</v>
      </c>
      <c r="E3140" s="3">
        <v>81</v>
      </c>
      <c r="F3140" s="17">
        <v>27866</v>
      </c>
      <c r="G3140" s="28">
        <f t="shared" ca="1" si="56"/>
        <v>47.534082464802125</v>
      </c>
      <c r="H3140" s="6" t="s">
        <v>130</v>
      </c>
      <c r="I3140" s="6" t="s">
        <v>72</v>
      </c>
      <c r="J3140" s="6" t="s">
        <v>73</v>
      </c>
      <c r="K3140" s="6" t="s">
        <v>55</v>
      </c>
      <c r="L3140" s="6" t="s">
        <v>56</v>
      </c>
      <c r="M3140" s="3">
        <v>5</v>
      </c>
    </row>
    <row r="3141" spans="1:13" s="3" customFormat="1" ht="15.75" customHeight="1" x14ac:dyDescent="0.25">
      <c r="A3141" s="3">
        <v>3793</v>
      </c>
      <c r="B3141" s="6" t="s">
        <v>1081</v>
      </c>
      <c r="C3141" s="6" t="s">
        <v>8857</v>
      </c>
      <c r="D3141" s="6" t="s">
        <v>70</v>
      </c>
      <c r="E3141" s="3">
        <v>49</v>
      </c>
      <c r="F3141" s="17">
        <v>20952</v>
      </c>
      <c r="G3141" s="28">
        <f t="shared" ca="1" si="56"/>
        <v>66.476548218226782</v>
      </c>
      <c r="H3141" s="6" t="s">
        <v>1109</v>
      </c>
      <c r="I3141" s="6" t="s">
        <v>170</v>
      </c>
      <c r="J3141" s="6" t="s">
        <v>73</v>
      </c>
      <c r="K3141" s="6" t="s">
        <v>55</v>
      </c>
      <c r="L3141" s="6" t="s">
        <v>56</v>
      </c>
      <c r="M3141" s="3">
        <v>15</v>
      </c>
    </row>
    <row r="3142" spans="1:13" s="3" customFormat="1" ht="15.75" customHeight="1" x14ac:dyDescent="0.25">
      <c r="A3142" s="3">
        <v>3795</v>
      </c>
      <c r="B3142" s="6" t="s">
        <v>265</v>
      </c>
      <c r="C3142" s="6" t="s">
        <v>8858</v>
      </c>
      <c r="D3142" s="6" t="s">
        <v>50</v>
      </c>
      <c r="E3142" s="3">
        <v>88</v>
      </c>
      <c r="F3142" s="17">
        <v>20630</v>
      </c>
      <c r="G3142" s="28">
        <f t="shared" ca="1" si="56"/>
        <v>67.358739999048709</v>
      </c>
      <c r="H3142" s="6" t="s">
        <v>1635</v>
      </c>
      <c r="I3142" s="6" t="s">
        <v>262</v>
      </c>
      <c r="J3142" s="6" t="s">
        <v>91</v>
      </c>
      <c r="K3142" s="6" t="s">
        <v>55</v>
      </c>
      <c r="L3142" s="6" t="s">
        <v>56</v>
      </c>
      <c r="M3142" s="3">
        <v>5</v>
      </c>
    </row>
    <row r="3143" spans="1:13" s="3" customFormat="1" ht="15.75" customHeight="1" x14ac:dyDescent="0.25">
      <c r="A3143" s="3">
        <v>3796</v>
      </c>
      <c r="B3143" s="6" t="s">
        <v>3362</v>
      </c>
      <c r="C3143" s="6" t="s">
        <v>8859</v>
      </c>
      <c r="D3143" s="6" t="s">
        <v>50</v>
      </c>
      <c r="E3143" s="3">
        <v>51</v>
      </c>
      <c r="F3143" s="17">
        <v>23950</v>
      </c>
      <c r="G3143" s="28">
        <f t="shared" ca="1" si="56"/>
        <v>58.2628495880898</v>
      </c>
      <c r="H3143" s="6" t="s">
        <v>205</v>
      </c>
      <c r="I3143" s="6" t="s">
        <v>72</v>
      </c>
      <c r="J3143" s="6" t="s">
        <v>54</v>
      </c>
      <c r="K3143" s="6" t="s">
        <v>55</v>
      </c>
      <c r="L3143" s="6" t="s">
        <v>56</v>
      </c>
      <c r="M3143" s="3">
        <v>9</v>
      </c>
    </row>
    <row r="3144" spans="1:13" s="3" customFormat="1" ht="15.75" customHeight="1" x14ac:dyDescent="0.25">
      <c r="A3144" s="3">
        <v>3797</v>
      </c>
      <c r="B3144" s="6" t="s">
        <v>8860</v>
      </c>
      <c r="C3144" s="6" t="s">
        <v>8861</v>
      </c>
      <c r="D3144" s="6" t="s">
        <v>70</v>
      </c>
      <c r="E3144" s="3">
        <v>76</v>
      </c>
      <c r="F3144" s="17">
        <v>29085</v>
      </c>
      <c r="G3144" s="28">
        <f t="shared" ca="1" si="56"/>
        <v>44.194356437404871</v>
      </c>
      <c r="H3144" s="6" t="s">
        <v>920</v>
      </c>
      <c r="I3144" s="6" t="s">
        <v>131</v>
      </c>
      <c r="J3144" s="6" t="s">
        <v>73</v>
      </c>
      <c r="K3144" s="6" t="s">
        <v>55</v>
      </c>
      <c r="L3144" s="6" t="s">
        <v>56</v>
      </c>
      <c r="M3144" s="3">
        <v>4</v>
      </c>
    </row>
    <row r="3145" spans="1:13" s="3" customFormat="1" ht="15.75" customHeight="1" x14ac:dyDescent="0.25">
      <c r="A3145" s="3">
        <v>3799</v>
      </c>
      <c r="B3145" s="6" t="s">
        <v>7694</v>
      </c>
      <c r="C3145" s="6" t="s">
        <v>8862</v>
      </c>
      <c r="D3145" s="6" t="s">
        <v>70</v>
      </c>
      <c r="E3145" s="3">
        <v>94</v>
      </c>
      <c r="F3145" s="17">
        <v>25961</v>
      </c>
      <c r="G3145" s="28">
        <f t="shared" ca="1" si="56"/>
        <v>52.753260546993907</v>
      </c>
      <c r="H3145" s="6" t="s">
        <v>1698</v>
      </c>
      <c r="I3145" s="6" t="s">
        <v>64</v>
      </c>
      <c r="J3145" s="6" t="s">
        <v>91</v>
      </c>
      <c r="K3145" s="6" t="s">
        <v>55</v>
      </c>
      <c r="L3145" s="6" t="s">
        <v>65</v>
      </c>
      <c r="M3145" s="3">
        <v>18</v>
      </c>
    </row>
    <row r="3146" spans="1:13" s="3" customFormat="1" ht="15.75" customHeight="1" x14ac:dyDescent="0.25">
      <c r="A3146" s="3">
        <v>3800</v>
      </c>
      <c r="B3146" s="6" t="s">
        <v>8863</v>
      </c>
      <c r="C3146" s="6" t="s">
        <v>8864</v>
      </c>
      <c r="D3146" s="6" t="s">
        <v>70</v>
      </c>
      <c r="E3146" s="3">
        <v>19</v>
      </c>
      <c r="F3146" s="17">
        <v>29522</v>
      </c>
      <c r="G3146" s="28">
        <f t="shared" ca="1" si="56"/>
        <v>42.997096163432268</v>
      </c>
      <c r="H3146" s="6" t="s">
        <v>663</v>
      </c>
      <c r="I3146" s="6" t="s">
        <v>170</v>
      </c>
      <c r="J3146" s="6" t="s">
        <v>91</v>
      </c>
      <c r="K3146" s="6" t="s">
        <v>55</v>
      </c>
      <c r="L3146" s="6" t="s">
        <v>65</v>
      </c>
      <c r="M3146" s="3">
        <v>15</v>
      </c>
    </row>
    <row r="3147" spans="1:13" s="3" customFormat="1" ht="15.75" customHeight="1" x14ac:dyDescent="0.25">
      <c r="A3147" s="3">
        <v>3801</v>
      </c>
      <c r="B3147" s="6" t="s">
        <v>4038</v>
      </c>
      <c r="C3147" s="6" t="s">
        <v>8865</v>
      </c>
      <c r="D3147" s="6" t="s">
        <v>70</v>
      </c>
      <c r="E3147" s="3">
        <v>76</v>
      </c>
      <c r="F3147" s="17">
        <v>25998</v>
      </c>
      <c r="G3147" s="28">
        <f t="shared" ca="1" si="56"/>
        <v>52.651890683980213</v>
      </c>
      <c r="H3147" s="6" t="s">
        <v>369</v>
      </c>
      <c r="I3147" s="6" t="s">
        <v>131</v>
      </c>
      <c r="J3147" s="6" t="s">
        <v>54</v>
      </c>
      <c r="K3147" s="6" t="s">
        <v>55</v>
      </c>
      <c r="L3147" s="6" t="s">
        <v>56</v>
      </c>
      <c r="M3147" s="3">
        <v>17</v>
      </c>
    </row>
    <row r="3148" spans="1:13" s="3" customFormat="1" ht="15.75" customHeight="1" x14ac:dyDescent="0.25">
      <c r="A3148" s="3">
        <v>3802</v>
      </c>
      <c r="B3148" s="6" t="s">
        <v>8866</v>
      </c>
      <c r="C3148" s="6" t="s">
        <v>8867</v>
      </c>
      <c r="D3148" s="6" t="s">
        <v>70</v>
      </c>
      <c r="E3148" s="3">
        <v>9</v>
      </c>
      <c r="F3148" s="17">
        <v>25868</v>
      </c>
      <c r="G3148" s="28">
        <f t="shared" ca="1" si="56"/>
        <v>53.008055067541854</v>
      </c>
      <c r="H3148" s="6" t="s">
        <v>898</v>
      </c>
      <c r="I3148" s="6" t="s">
        <v>126</v>
      </c>
      <c r="J3148" s="6" t="s">
        <v>91</v>
      </c>
      <c r="K3148" s="6" t="s">
        <v>55</v>
      </c>
      <c r="L3148" s="6" t="s">
        <v>56</v>
      </c>
      <c r="M3148" s="3">
        <v>5</v>
      </c>
    </row>
    <row r="3149" spans="1:13" s="3" customFormat="1" ht="15.75" customHeight="1" x14ac:dyDescent="0.25">
      <c r="A3149" s="3">
        <v>3803</v>
      </c>
      <c r="B3149" s="6" t="s">
        <v>2566</v>
      </c>
      <c r="C3149" s="6" t="s">
        <v>8868</v>
      </c>
      <c r="D3149" s="6" t="s">
        <v>70</v>
      </c>
      <c r="E3149" s="3">
        <v>54</v>
      </c>
      <c r="F3149" s="17">
        <v>22414</v>
      </c>
      <c r="G3149" s="28">
        <f t="shared" ca="1" si="56"/>
        <v>62.471068766171989</v>
      </c>
      <c r="H3149" s="6" t="s">
        <v>344</v>
      </c>
      <c r="I3149" s="6" t="s">
        <v>131</v>
      </c>
      <c r="J3149" s="6" t="s">
        <v>54</v>
      </c>
      <c r="K3149" s="6" t="s">
        <v>55</v>
      </c>
      <c r="L3149" s="6" t="s">
        <v>56</v>
      </c>
      <c r="M3149" s="3">
        <v>11</v>
      </c>
    </row>
    <row r="3150" spans="1:13" s="3" customFormat="1" ht="15.75" customHeight="1" x14ac:dyDescent="0.25">
      <c r="A3150" s="3">
        <v>3805</v>
      </c>
      <c r="B3150" s="6" t="s">
        <v>8869</v>
      </c>
      <c r="C3150" s="6" t="s">
        <v>8870</v>
      </c>
      <c r="D3150" s="6" t="s">
        <v>70</v>
      </c>
      <c r="E3150" s="3">
        <v>52</v>
      </c>
      <c r="F3150" s="17">
        <v>28353</v>
      </c>
      <c r="G3150" s="28">
        <f t="shared" ca="1" si="56"/>
        <v>46.199835889459663</v>
      </c>
      <c r="H3150" s="6" t="s">
        <v>3239</v>
      </c>
      <c r="I3150" s="6" t="s">
        <v>64</v>
      </c>
      <c r="J3150" s="6" t="s">
        <v>73</v>
      </c>
      <c r="K3150" s="6" t="s">
        <v>55</v>
      </c>
      <c r="L3150" s="6" t="s">
        <v>65</v>
      </c>
      <c r="M3150" s="3">
        <v>4</v>
      </c>
    </row>
    <row r="3151" spans="1:13" s="3" customFormat="1" ht="15.75" customHeight="1" x14ac:dyDescent="0.25">
      <c r="A3151" s="3">
        <v>3807</v>
      </c>
      <c r="B3151" s="6" t="s">
        <v>7754</v>
      </c>
      <c r="C3151" s="6" t="s">
        <v>8871</v>
      </c>
      <c r="D3151" s="6" t="s">
        <v>70</v>
      </c>
      <c r="E3151" s="3">
        <v>73</v>
      </c>
      <c r="F3151" s="17">
        <v>27901</v>
      </c>
      <c r="G3151" s="28">
        <f t="shared" ca="1" si="56"/>
        <v>47.438192053843224</v>
      </c>
      <c r="H3151" s="6" t="s">
        <v>383</v>
      </c>
      <c r="I3151" s="6" t="s">
        <v>102</v>
      </c>
      <c r="J3151" s="6" t="s">
        <v>54</v>
      </c>
      <c r="K3151" s="6" t="s">
        <v>55</v>
      </c>
      <c r="L3151" s="6" t="s">
        <v>65</v>
      </c>
      <c r="M3151" s="3">
        <v>21</v>
      </c>
    </row>
    <row r="3152" spans="1:13" s="3" customFormat="1" ht="15.75" customHeight="1" x14ac:dyDescent="0.25">
      <c r="A3152" s="3">
        <v>3808</v>
      </c>
      <c r="B3152" s="6" t="s">
        <v>2767</v>
      </c>
      <c r="C3152" s="6" t="s">
        <v>8872</v>
      </c>
      <c r="D3152" s="6" t="s">
        <v>50</v>
      </c>
      <c r="E3152" s="3">
        <v>66</v>
      </c>
      <c r="F3152" s="17">
        <v>25487</v>
      </c>
      <c r="G3152" s="28">
        <f t="shared" ca="1" si="56"/>
        <v>54.051890683980211</v>
      </c>
      <c r="H3152" s="6" t="s">
        <v>223</v>
      </c>
      <c r="I3152" s="6" t="s">
        <v>53</v>
      </c>
      <c r="J3152" s="6" t="s">
        <v>54</v>
      </c>
      <c r="K3152" s="6" t="s">
        <v>55</v>
      </c>
      <c r="L3152" s="6" t="s">
        <v>56</v>
      </c>
      <c r="M3152" s="3">
        <v>11</v>
      </c>
    </row>
    <row r="3153" spans="1:13" s="3" customFormat="1" ht="15.75" customHeight="1" x14ac:dyDescent="0.25">
      <c r="A3153" s="3">
        <v>3809</v>
      </c>
      <c r="B3153" s="6" t="s">
        <v>8873</v>
      </c>
      <c r="C3153" s="6" t="s">
        <v>8874</v>
      </c>
      <c r="D3153" s="6" t="s">
        <v>70</v>
      </c>
      <c r="E3153" s="3">
        <v>44</v>
      </c>
      <c r="F3153" s="17">
        <v>20340</v>
      </c>
      <c r="G3153" s="28">
        <f t="shared" ca="1" si="56"/>
        <v>68.153260546993906</v>
      </c>
      <c r="H3153" s="6" t="s">
        <v>251</v>
      </c>
      <c r="I3153" s="6" t="s">
        <v>53</v>
      </c>
      <c r="J3153" s="6" t="s">
        <v>73</v>
      </c>
      <c r="K3153" s="6" t="s">
        <v>55</v>
      </c>
      <c r="L3153" s="6" t="s">
        <v>65</v>
      </c>
      <c r="M3153" s="3">
        <v>11</v>
      </c>
    </row>
    <row r="3154" spans="1:13" s="3" customFormat="1" ht="15.75" customHeight="1" x14ac:dyDescent="0.25">
      <c r="A3154" s="3">
        <v>3810</v>
      </c>
      <c r="B3154" s="6" t="s">
        <v>8875</v>
      </c>
      <c r="C3154" s="6" t="s">
        <v>4263</v>
      </c>
      <c r="D3154" s="6" t="s">
        <v>70</v>
      </c>
      <c r="E3154" s="3">
        <v>22</v>
      </c>
      <c r="F3154" s="17">
        <v>27277</v>
      </c>
      <c r="G3154" s="28">
        <f t="shared" ca="1" si="56"/>
        <v>49.147781094939113</v>
      </c>
      <c r="H3154" s="6" t="s">
        <v>501</v>
      </c>
      <c r="I3154" s="6" t="s">
        <v>131</v>
      </c>
      <c r="J3154" s="6" t="s">
        <v>73</v>
      </c>
      <c r="K3154" s="6" t="s">
        <v>55</v>
      </c>
      <c r="L3154" s="6" t="s">
        <v>65</v>
      </c>
      <c r="M3154" s="3">
        <v>5</v>
      </c>
    </row>
    <row r="3155" spans="1:13" s="3" customFormat="1" ht="15.75" customHeight="1" x14ac:dyDescent="0.25">
      <c r="A3155" s="3">
        <v>3812</v>
      </c>
      <c r="B3155" s="6" t="s">
        <v>8876</v>
      </c>
      <c r="C3155" s="6" t="s">
        <v>8877</v>
      </c>
      <c r="D3155" s="6" t="s">
        <v>70</v>
      </c>
      <c r="E3155" s="3">
        <v>91</v>
      </c>
      <c r="F3155" s="17">
        <v>28310</v>
      </c>
      <c r="G3155" s="28">
        <f t="shared" ca="1" si="56"/>
        <v>46.317644108637744</v>
      </c>
      <c r="H3155" s="6" t="s">
        <v>292</v>
      </c>
      <c r="I3155" s="6" t="s">
        <v>102</v>
      </c>
      <c r="J3155" s="6" t="s">
        <v>54</v>
      </c>
      <c r="K3155" s="6" t="s">
        <v>55</v>
      </c>
      <c r="L3155" s="6" t="s">
        <v>56</v>
      </c>
      <c r="M3155" s="3">
        <v>12</v>
      </c>
    </row>
    <row r="3156" spans="1:13" s="3" customFormat="1" ht="15.75" customHeight="1" x14ac:dyDescent="0.25">
      <c r="A3156" s="3">
        <v>3813</v>
      </c>
      <c r="B3156" s="6" t="s">
        <v>8878</v>
      </c>
      <c r="C3156" s="6" t="s">
        <v>8879</v>
      </c>
      <c r="D3156" s="6" t="s">
        <v>50</v>
      </c>
      <c r="E3156" s="3">
        <v>12</v>
      </c>
      <c r="F3156" s="17">
        <v>28958</v>
      </c>
      <c r="G3156" s="28">
        <f t="shared" ca="1" si="56"/>
        <v>44.542301642884318</v>
      </c>
      <c r="H3156" s="6" t="s">
        <v>1425</v>
      </c>
      <c r="I3156" s="6" t="s">
        <v>113</v>
      </c>
      <c r="J3156" s="6" t="s">
        <v>54</v>
      </c>
      <c r="K3156" s="6" t="s">
        <v>55</v>
      </c>
      <c r="L3156" s="6" t="s">
        <v>56</v>
      </c>
      <c r="M3156" s="3">
        <v>6</v>
      </c>
    </row>
    <row r="3157" spans="1:13" s="3" customFormat="1" ht="15.75" customHeight="1" x14ac:dyDescent="0.25">
      <c r="A3157" s="3">
        <v>3814</v>
      </c>
      <c r="B3157" s="6" t="s">
        <v>6684</v>
      </c>
      <c r="C3157" s="6" t="s">
        <v>8880</v>
      </c>
      <c r="D3157" s="6" t="s">
        <v>70</v>
      </c>
      <c r="E3157" s="3">
        <v>10</v>
      </c>
      <c r="F3157" s="17">
        <v>30498</v>
      </c>
      <c r="G3157" s="28">
        <f t="shared" ca="1" si="56"/>
        <v>40.323123560692537</v>
      </c>
      <c r="H3157" s="6" t="s">
        <v>292</v>
      </c>
      <c r="I3157" s="6" t="s">
        <v>72</v>
      </c>
      <c r="J3157" s="6" t="s">
        <v>54</v>
      </c>
      <c r="K3157" s="6" t="s">
        <v>55</v>
      </c>
      <c r="L3157" s="6" t="s">
        <v>56</v>
      </c>
      <c r="M3157" s="3">
        <v>11</v>
      </c>
    </row>
    <row r="3158" spans="1:13" s="3" customFormat="1" ht="15.75" customHeight="1" x14ac:dyDescent="0.25">
      <c r="A3158" s="3">
        <v>3815</v>
      </c>
      <c r="B3158" s="6" t="s">
        <v>4886</v>
      </c>
      <c r="C3158" s="6" t="s">
        <v>8881</v>
      </c>
      <c r="D3158" s="6" t="s">
        <v>50</v>
      </c>
      <c r="E3158" s="3">
        <v>99</v>
      </c>
      <c r="F3158" s="17">
        <v>29695</v>
      </c>
      <c r="G3158" s="28">
        <f t="shared" ca="1" si="56"/>
        <v>42.52312356069254</v>
      </c>
      <c r="H3158" s="6" t="s">
        <v>194</v>
      </c>
      <c r="I3158" s="6" t="s">
        <v>90</v>
      </c>
      <c r="J3158" s="6" t="s">
        <v>54</v>
      </c>
      <c r="K3158" s="6" t="s">
        <v>55</v>
      </c>
      <c r="L3158" s="6" t="s">
        <v>56</v>
      </c>
      <c r="M3158" s="3">
        <v>5</v>
      </c>
    </row>
    <row r="3159" spans="1:13" s="3" customFormat="1" ht="15.75" customHeight="1" x14ac:dyDescent="0.25">
      <c r="A3159" s="3">
        <v>3816</v>
      </c>
      <c r="B3159" s="6" t="s">
        <v>995</v>
      </c>
      <c r="C3159" s="6" t="s">
        <v>8882</v>
      </c>
      <c r="D3159" s="6" t="s">
        <v>70</v>
      </c>
      <c r="E3159" s="3">
        <v>93</v>
      </c>
      <c r="F3159" s="17">
        <v>25502</v>
      </c>
      <c r="G3159" s="28">
        <f t="shared" ca="1" si="56"/>
        <v>54.010794793569254</v>
      </c>
      <c r="H3159" s="6" t="s">
        <v>816</v>
      </c>
      <c r="I3159" s="6" t="s">
        <v>64</v>
      </c>
      <c r="J3159" s="6" t="s">
        <v>54</v>
      </c>
      <c r="K3159" s="6" t="s">
        <v>55</v>
      </c>
      <c r="L3159" s="6" t="s">
        <v>56</v>
      </c>
      <c r="M3159" s="3">
        <v>18</v>
      </c>
    </row>
    <row r="3160" spans="1:13" s="3" customFormat="1" ht="15.75" customHeight="1" x14ac:dyDescent="0.25">
      <c r="A3160" s="3">
        <v>3818</v>
      </c>
      <c r="B3160" s="6" t="s">
        <v>8883</v>
      </c>
      <c r="C3160" s="6" t="s">
        <v>8884</v>
      </c>
      <c r="D3160" s="6" t="s">
        <v>50</v>
      </c>
      <c r="E3160" s="3">
        <v>5</v>
      </c>
      <c r="F3160" s="17">
        <v>23597</v>
      </c>
      <c r="G3160" s="28">
        <f t="shared" ca="1" si="56"/>
        <v>59.229972875761028</v>
      </c>
      <c r="H3160" s="6" t="s">
        <v>490</v>
      </c>
      <c r="I3160" s="6" t="s">
        <v>102</v>
      </c>
      <c r="J3160" s="6" t="s">
        <v>54</v>
      </c>
      <c r="K3160" s="6" t="s">
        <v>55</v>
      </c>
      <c r="L3160" s="6" t="s">
        <v>56</v>
      </c>
      <c r="M3160" s="3">
        <v>7</v>
      </c>
    </row>
    <row r="3161" spans="1:13" s="3" customFormat="1" ht="15.75" customHeight="1" x14ac:dyDescent="0.25">
      <c r="A3161" s="3">
        <v>3819</v>
      </c>
      <c r="B3161" s="6" t="s">
        <v>4914</v>
      </c>
      <c r="C3161" s="6" t="s">
        <v>8885</v>
      </c>
      <c r="D3161" s="6" t="s">
        <v>50</v>
      </c>
      <c r="E3161" s="3">
        <v>62</v>
      </c>
      <c r="F3161" s="17">
        <v>28670</v>
      </c>
      <c r="G3161" s="28">
        <f t="shared" ca="1" si="56"/>
        <v>45.33134273877473</v>
      </c>
      <c r="H3161" s="6" t="s">
        <v>658</v>
      </c>
      <c r="I3161" s="6" t="s">
        <v>170</v>
      </c>
      <c r="J3161" s="6" t="s">
        <v>91</v>
      </c>
      <c r="K3161" s="6" t="s">
        <v>55</v>
      </c>
      <c r="L3161" s="6" t="s">
        <v>65</v>
      </c>
      <c r="M3161" s="3">
        <v>3</v>
      </c>
    </row>
    <row r="3162" spans="1:13" s="3" customFormat="1" ht="15.75" customHeight="1" x14ac:dyDescent="0.25">
      <c r="A3162" s="3">
        <v>3820</v>
      </c>
      <c r="B3162" s="6" t="s">
        <v>7424</v>
      </c>
      <c r="C3162" s="6" t="s">
        <v>6580</v>
      </c>
      <c r="D3162" s="6" t="s">
        <v>70</v>
      </c>
      <c r="E3162" s="3">
        <v>65</v>
      </c>
      <c r="F3162" s="17">
        <v>29288</v>
      </c>
      <c r="G3162" s="28">
        <f t="shared" ca="1" si="56"/>
        <v>43.638192053843227</v>
      </c>
      <c r="H3162" s="6" t="s">
        <v>242</v>
      </c>
      <c r="I3162" s="6" t="s">
        <v>113</v>
      </c>
      <c r="J3162" s="6" t="s">
        <v>54</v>
      </c>
      <c r="K3162" s="6" t="s">
        <v>55</v>
      </c>
      <c r="L3162" s="6" t="s">
        <v>65</v>
      </c>
      <c r="M3162" s="3">
        <v>17</v>
      </c>
    </row>
    <row r="3163" spans="1:13" s="3" customFormat="1" ht="15.75" customHeight="1" x14ac:dyDescent="0.25">
      <c r="A3163" s="3">
        <v>3821</v>
      </c>
      <c r="B3163" s="6" t="s">
        <v>4539</v>
      </c>
      <c r="C3163" s="6" t="s">
        <v>8886</v>
      </c>
      <c r="D3163" s="6" t="s">
        <v>70</v>
      </c>
      <c r="E3163" s="3">
        <v>96</v>
      </c>
      <c r="F3163" s="17">
        <v>32229</v>
      </c>
      <c r="G3163" s="28">
        <f t="shared" ca="1" si="56"/>
        <v>35.580657807267883</v>
      </c>
      <c r="H3163" s="6" t="s">
        <v>130</v>
      </c>
      <c r="I3163" s="6" t="s">
        <v>53</v>
      </c>
      <c r="J3163" s="6" t="s">
        <v>73</v>
      </c>
      <c r="K3163" s="6" t="s">
        <v>55</v>
      </c>
      <c r="L3163" s="6" t="s">
        <v>65</v>
      </c>
      <c r="M3163" s="3">
        <v>14</v>
      </c>
    </row>
    <row r="3164" spans="1:13" s="3" customFormat="1" ht="15.75" customHeight="1" x14ac:dyDescent="0.25">
      <c r="A3164" s="3">
        <v>3823</v>
      </c>
      <c r="B3164" s="6" t="s">
        <v>8887</v>
      </c>
      <c r="C3164" s="6" t="s">
        <v>8888</v>
      </c>
      <c r="D3164" s="6" t="s">
        <v>70</v>
      </c>
      <c r="E3164" s="3">
        <v>5</v>
      </c>
      <c r="F3164" s="17">
        <v>23713</v>
      </c>
      <c r="G3164" s="28">
        <f t="shared" ca="1" si="56"/>
        <v>58.912164656582952</v>
      </c>
      <c r="H3164" s="6" t="s">
        <v>2269</v>
      </c>
      <c r="I3164" s="6" t="s">
        <v>102</v>
      </c>
      <c r="J3164" s="6" t="s">
        <v>73</v>
      </c>
      <c r="K3164" s="6" t="s">
        <v>55</v>
      </c>
      <c r="L3164" s="6" t="s">
        <v>65</v>
      </c>
      <c r="M3164" s="3">
        <v>4</v>
      </c>
    </row>
    <row r="3165" spans="1:13" s="3" customFormat="1" ht="15.75" customHeight="1" x14ac:dyDescent="0.25">
      <c r="A3165" s="3">
        <v>3825</v>
      </c>
      <c r="B3165" s="6" t="s">
        <v>8889</v>
      </c>
      <c r="C3165" s="6" t="s">
        <v>4708</v>
      </c>
      <c r="D3165" s="6" t="s">
        <v>70</v>
      </c>
      <c r="E3165" s="3">
        <v>82</v>
      </c>
      <c r="F3165" s="17">
        <v>28775</v>
      </c>
      <c r="G3165" s="28">
        <f t="shared" ca="1" si="56"/>
        <v>45.043671505898018</v>
      </c>
      <c r="H3165" s="6" t="s">
        <v>223</v>
      </c>
      <c r="I3165" s="6" t="s">
        <v>131</v>
      </c>
      <c r="J3165" s="6" t="s">
        <v>54</v>
      </c>
      <c r="K3165" s="6" t="s">
        <v>55</v>
      </c>
      <c r="L3165" s="6" t="s">
        <v>65</v>
      </c>
      <c r="M3165" s="3">
        <v>11</v>
      </c>
    </row>
    <row r="3166" spans="1:13" s="3" customFormat="1" ht="15.75" customHeight="1" x14ac:dyDescent="0.25">
      <c r="A3166" s="3">
        <v>3828</v>
      </c>
      <c r="B3166" s="6" t="s">
        <v>8890</v>
      </c>
      <c r="C3166" s="6" t="s">
        <v>4776</v>
      </c>
      <c r="D3166" s="6" t="s">
        <v>70</v>
      </c>
      <c r="E3166" s="3">
        <v>81</v>
      </c>
      <c r="F3166" s="17">
        <v>33736</v>
      </c>
      <c r="G3166" s="28">
        <f t="shared" ca="1" si="56"/>
        <v>31.45189068398021</v>
      </c>
      <c r="H3166" s="6" t="s">
        <v>344</v>
      </c>
      <c r="I3166" s="6" t="s">
        <v>131</v>
      </c>
      <c r="J3166" s="6" t="s">
        <v>54</v>
      </c>
      <c r="K3166" s="6" t="s">
        <v>55</v>
      </c>
      <c r="L3166" s="6" t="s">
        <v>65</v>
      </c>
      <c r="M3166" s="3">
        <v>6</v>
      </c>
    </row>
    <row r="3167" spans="1:13" s="3" customFormat="1" ht="15.75" customHeight="1" x14ac:dyDescent="0.25">
      <c r="A3167" s="3">
        <v>3829</v>
      </c>
      <c r="B3167" s="6" t="s">
        <v>8891</v>
      </c>
      <c r="C3167" s="6" t="s">
        <v>8892</v>
      </c>
      <c r="D3167" s="6" t="s">
        <v>50</v>
      </c>
      <c r="E3167" s="3">
        <v>68</v>
      </c>
      <c r="F3167" s="17">
        <v>29465</v>
      </c>
      <c r="G3167" s="28">
        <f t="shared" ca="1" si="56"/>
        <v>43.153260546993906</v>
      </c>
      <c r="H3167" s="6" t="s">
        <v>672</v>
      </c>
      <c r="I3167" s="6" t="s">
        <v>170</v>
      </c>
      <c r="J3167" s="6" t="s">
        <v>54</v>
      </c>
      <c r="K3167" s="6" t="s">
        <v>55</v>
      </c>
      <c r="L3167" s="6" t="s">
        <v>56</v>
      </c>
      <c r="M3167" s="3">
        <v>15</v>
      </c>
    </row>
    <row r="3168" spans="1:13" s="3" customFormat="1" ht="15.75" customHeight="1" x14ac:dyDescent="0.25">
      <c r="A3168" s="3">
        <v>3830</v>
      </c>
      <c r="B3168" s="6" t="s">
        <v>6346</v>
      </c>
      <c r="C3168" s="6" t="s">
        <v>8893</v>
      </c>
      <c r="D3168" s="6" t="s">
        <v>50</v>
      </c>
      <c r="E3168" s="3">
        <v>92</v>
      </c>
      <c r="F3168" s="17">
        <v>20028</v>
      </c>
      <c r="G3168" s="28">
        <f t="shared" ca="1" si="56"/>
        <v>69.008055067541846</v>
      </c>
      <c r="H3168" s="6" t="s">
        <v>490</v>
      </c>
      <c r="I3168" s="6" t="s">
        <v>102</v>
      </c>
      <c r="J3168" s="6" t="s">
        <v>91</v>
      </c>
      <c r="K3168" s="6" t="s">
        <v>55</v>
      </c>
      <c r="L3168" s="6" t="s">
        <v>65</v>
      </c>
      <c r="M3168" s="3">
        <v>8</v>
      </c>
    </row>
    <row r="3169" spans="1:13" s="3" customFormat="1" ht="15.75" customHeight="1" x14ac:dyDescent="0.25">
      <c r="A3169" s="3">
        <v>3831</v>
      </c>
      <c r="B3169" s="6" t="s">
        <v>8894</v>
      </c>
      <c r="C3169" s="6" t="s">
        <v>8895</v>
      </c>
      <c r="D3169" s="6" t="s">
        <v>50</v>
      </c>
      <c r="E3169" s="3">
        <v>10</v>
      </c>
      <c r="F3169" s="17">
        <v>26093</v>
      </c>
      <c r="G3169" s="28">
        <f t="shared" ca="1" si="56"/>
        <v>52.391616711377473</v>
      </c>
      <c r="H3169" s="6" t="s">
        <v>194</v>
      </c>
      <c r="I3169" s="6" t="s">
        <v>90</v>
      </c>
      <c r="J3169" s="6" t="s">
        <v>73</v>
      </c>
      <c r="K3169" s="6" t="s">
        <v>55</v>
      </c>
      <c r="L3169" s="6" t="s">
        <v>56</v>
      </c>
      <c r="M3169" s="3">
        <v>6</v>
      </c>
    </row>
    <row r="3170" spans="1:13" s="3" customFormat="1" ht="15.75" customHeight="1" x14ac:dyDescent="0.25">
      <c r="A3170" s="3">
        <v>3832</v>
      </c>
      <c r="B3170" s="6" t="s">
        <v>8896</v>
      </c>
      <c r="C3170" s="6" t="s">
        <v>6631</v>
      </c>
      <c r="D3170" s="6" t="s">
        <v>70</v>
      </c>
      <c r="E3170" s="3">
        <v>30</v>
      </c>
      <c r="F3170" s="17">
        <v>26933</v>
      </c>
      <c r="G3170" s="28">
        <f t="shared" ca="1" si="56"/>
        <v>50.090246848363769</v>
      </c>
      <c r="H3170" s="6" t="s">
        <v>3638</v>
      </c>
      <c r="I3170" s="6" t="s">
        <v>72</v>
      </c>
      <c r="J3170" s="6" t="s">
        <v>91</v>
      </c>
      <c r="K3170" s="6" t="s">
        <v>55</v>
      </c>
      <c r="L3170" s="6" t="s">
        <v>65</v>
      </c>
      <c r="M3170" s="3">
        <v>9</v>
      </c>
    </row>
    <row r="3171" spans="1:13" s="3" customFormat="1" ht="15.75" customHeight="1" x14ac:dyDescent="0.25">
      <c r="A3171" s="3">
        <v>3833</v>
      </c>
      <c r="B3171" s="6" t="s">
        <v>483</v>
      </c>
      <c r="C3171" s="6" t="s">
        <v>8897</v>
      </c>
      <c r="D3171" s="6" t="s">
        <v>70</v>
      </c>
      <c r="E3171" s="3">
        <v>88</v>
      </c>
      <c r="F3171" s="17">
        <v>31391</v>
      </c>
      <c r="G3171" s="28">
        <f t="shared" ca="1" si="56"/>
        <v>37.876548218226787</v>
      </c>
      <c r="H3171" s="6" t="s">
        <v>672</v>
      </c>
      <c r="I3171" s="6" t="s">
        <v>53</v>
      </c>
      <c r="J3171" s="6" t="s">
        <v>54</v>
      </c>
      <c r="K3171" s="6" t="s">
        <v>55</v>
      </c>
      <c r="L3171" s="6" t="s">
        <v>65</v>
      </c>
      <c r="M3171" s="3">
        <v>16</v>
      </c>
    </row>
    <row r="3172" spans="1:13" s="3" customFormat="1" ht="15.75" customHeight="1" x14ac:dyDescent="0.25">
      <c r="A3172" s="3">
        <v>3834</v>
      </c>
      <c r="B3172" s="6" t="s">
        <v>8898</v>
      </c>
      <c r="C3172" s="6" t="s">
        <v>8899</v>
      </c>
      <c r="D3172" s="6" t="s">
        <v>70</v>
      </c>
      <c r="E3172" s="3">
        <v>59</v>
      </c>
      <c r="F3172" s="17">
        <v>26603</v>
      </c>
      <c r="G3172" s="28">
        <f t="shared" ca="1" si="56"/>
        <v>50.994356437404868</v>
      </c>
      <c r="H3172" s="6" t="s">
        <v>96</v>
      </c>
      <c r="I3172" s="6" t="s">
        <v>72</v>
      </c>
      <c r="J3172" s="6" t="s">
        <v>54</v>
      </c>
      <c r="K3172" s="6" t="s">
        <v>55</v>
      </c>
      <c r="L3172" s="6" t="s">
        <v>56</v>
      </c>
      <c r="M3172" s="3">
        <v>11</v>
      </c>
    </row>
    <row r="3173" spans="1:13" s="3" customFormat="1" ht="15.75" customHeight="1" x14ac:dyDescent="0.25">
      <c r="A3173" s="3">
        <v>3835</v>
      </c>
      <c r="B3173" s="6" t="s">
        <v>8900</v>
      </c>
      <c r="C3173" s="6" t="s">
        <v>8901</v>
      </c>
      <c r="D3173" s="6" t="s">
        <v>50</v>
      </c>
      <c r="E3173" s="3">
        <v>19</v>
      </c>
      <c r="F3173" s="17">
        <v>21583</v>
      </c>
      <c r="G3173" s="28">
        <f t="shared" ca="1" si="56"/>
        <v>64.747781094939114</v>
      </c>
      <c r="H3173" s="6" t="s">
        <v>2244</v>
      </c>
      <c r="I3173" s="6" t="s">
        <v>170</v>
      </c>
      <c r="J3173" s="6" t="s">
        <v>73</v>
      </c>
      <c r="K3173" s="6" t="s">
        <v>55</v>
      </c>
      <c r="L3173" s="6" t="s">
        <v>65</v>
      </c>
      <c r="M3173" s="3">
        <v>16</v>
      </c>
    </row>
    <row r="3174" spans="1:13" s="3" customFormat="1" ht="15.75" customHeight="1" x14ac:dyDescent="0.25">
      <c r="A3174" s="3">
        <v>3836</v>
      </c>
      <c r="B3174" s="6" t="s">
        <v>8902</v>
      </c>
      <c r="C3174" s="6" t="s">
        <v>8903</v>
      </c>
      <c r="D3174" s="6" t="s">
        <v>70</v>
      </c>
      <c r="E3174" s="3">
        <v>16</v>
      </c>
      <c r="F3174" s="17">
        <v>34724</v>
      </c>
      <c r="G3174" s="28">
        <f t="shared" ca="1" si="56"/>
        <v>28.745041368911718</v>
      </c>
      <c r="H3174" s="6" t="s">
        <v>312</v>
      </c>
      <c r="I3174" s="6" t="s">
        <v>53</v>
      </c>
      <c r="J3174" s="6" t="s">
        <v>73</v>
      </c>
      <c r="K3174" s="6" t="s">
        <v>55</v>
      </c>
      <c r="L3174" s="6" t="s">
        <v>56</v>
      </c>
      <c r="M3174" s="3">
        <v>7</v>
      </c>
    </row>
    <row r="3175" spans="1:13" s="3" customFormat="1" ht="15.75" customHeight="1" x14ac:dyDescent="0.25">
      <c r="A3175" s="3">
        <v>3837</v>
      </c>
      <c r="B3175" s="6" t="s">
        <v>7315</v>
      </c>
      <c r="C3175" s="6" t="s">
        <v>8904</v>
      </c>
      <c r="D3175" s="6" t="s">
        <v>70</v>
      </c>
      <c r="E3175" s="3">
        <v>26</v>
      </c>
      <c r="F3175" s="17">
        <v>32890</v>
      </c>
      <c r="G3175" s="28">
        <f t="shared" ca="1" si="56"/>
        <v>33.769698903158293</v>
      </c>
      <c r="H3175" s="6" t="s">
        <v>993</v>
      </c>
      <c r="I3175" s="6" t="s">
        <v>170</v>
      </c>
      <c r="J3175" s="6" t="s">
        <v>54</v>
      </c>
      <c r="K3175" s="6" t="s">
        <v>55</v>
      </c>
      <c r="L3175" s="6" t="s">
        <v>56</v>
      </c>
      <c r="M3175" s="3">
        <v>17</v>
      </c>
    </row>
    <row r="3176" spans="1:13" s="3" customFormat="1" ht="15.75" customHeight="1" x14ac:dyDescent="0.25">
      <c r="A3176" s="3">
        <v>3838</v>
      </c>
      <c r="B3176" s="6" t="s">
        <v>8905</v>
      </c>
      <c r="C3176" s="6" t="s">
        <v>8906</v>
      </c>
      <c r="D3176" s="6" t="s">
        <v>70</v>
      </c>
      <c r="E3176" s="3">
        <v>59</v>
      </c>
      <c r="F3176" s="17">
        <v>31860</v>
      </c>
      <c r="G3176" s="28">
        <f t="shared" ca="1" si="56"/>
        <v>36.591616711377469</v>
      </c>
      <c r="H3176" s="6" t="s">
        <v>640</v>
      </c>
      <c r="I3176" s="6" t="s">
        <v>72</v>
      </c>
      <c r="J3176" s="6" t="s">
        <v>73</v>
      </c>
      <c r="K3176" s="6" t="s">
        <v>55</v>
      </c>
      <c r="L3176" s="6" t="s">
        <v>56</v>
      </c>
      <c r="M3176" s="3">
        <v>4</v>
      </c>
    </row>
    <row r="3177" spans="1:13" s="3" customFormat="1" ht="15.75" customHeight="1" x14ac:dyDescent="0.25">
      <c r="A3177" s="3">
        <v>3839</v>
      </c>
      <c r="B3177" s="6" t="s">
        <v>7752</v>
      </c>
      <c r="C3177" s="6" t="s">
        <v>8907</v>
      </c>
      <c r="D3177" s="6" t="s">
        <v>70</v>
      </c>
      <c r="E3177" s="3">
        <v>78</v>
      </c>
      <c r="F3177" s="17">
        <v>33719</v>
      </c>
      <c r="G3177" s="28">
        <f t="shared" ca="1" si="56"/>
        <v>31.498466026445964</v>
      </c>
      <c r="H3177" s="6" t="s">
        <v>179</v>
      </c>
      <c r="I3177" s="6" t="s">
        <v>53</v>
      </c>
      <c r="J3177" s="6" t="s">
        <v>91</v>
      </c>
      <c r="K3177" s="6" t="s">
        <v>55</v>
      </c>
      <c r="L3177" s="6" t="s">
        <v>56</v>
      </c>
      <c r="M3177" s="3">
        <v>2</v>
      </c>
    </row>
    <row r="3178" spans="1:13" s="3" customFormat="1" ht="15.75" customHeight="1" x14ac:dyDescent="0.25">
      <c r="A3178" s="3">
        <v>3841</v>
      </c>
      <c r="B3178" s="6" t="s">
        <v>1094</v>
      </c>
      <c r="C3178" s="6" t="s">
        <v>8908</v>
      </c>
      <c r="D3178" s="6" t="s">
        <v>50</v>
      </c>
      <c r="E3178" s="3">
        <v>64</v>
      </c>
      <c r="F3178" s="17">
        <v>32897</v>
      </c>
      <c r="G3178" s="28">
        <f t="shared" ca="1" si="56"/>
        <v>33.750520820966514</v>
      </c>
      <c r="H3178" s="6" t="s">
        <v>388</v>
      </c>
      <c r="I3178" s="6" t="s">
        <v>53</v>
      </c>
      <c r="J3178" s="6" t="s">
        <v>73</v>
      </c>
      <c r="K3178" s="6" t="s">
        <v>55</v>
      </c>
      <c r="L3178" s="6" t="s">
        <v>65</v>
      </c>
      <c r="M3178" s="3">
        <v>10</v>
      </c>
    </row>
    <row r="3179" spans="1:13" s="3" customFormat="1" ht="15.75" customHeight="1" x14ac:dyDescent="0.25">
      <c r="A3179" s="3">
        <v>3842</v>
      </c>
      <c r="B3179" s="6" t="s">
        <v>8909</v>
      </c>
      <c r="C3179" s="6" t="s">
        <v>8910</v>
      </c>
      <c r="D3179" s="6" t="s">
        <v>50</v>
      </c>
      <c r="E3179" s="3">
        <v>24</v>
      </c>
      <c r="F3179" s="17">
        <v>26125</v>
      </c>
      <c r="G3179" s="28">
        <f t="shared" ca="1" si="56"/>
        <v>52.303945478500758</v>
      </c>
      <c r="H3179" s="6" t="s">
        <v>595</v>
      </c>
      <c r="I3179" s="6" t="s">
        <v>170</v>
      </c>
      <c r="J3179" s="6" t="s">
        <v>54</v>
      </c>
      <c r="K3179" s="6" t="s">
        <v>55</v>
      </c>
      <c r="L3179" s="6" t="s">
        <v>56</v>
      </c>
      <c r="M3179" s="3">
        <v>12</v>
      </c>
    </row>
    <row r="3180" spans="1:13" s="3" customFormat="1" ht="15.75" customHeight="1" x14ac:dyDescent="0.25">
      <c r="A3180" s="3">
        <v>3843</v>
      </c>
      <c r="B3180" s="6" t="s">
        <v>7011</v>
      </c>
      <c r="C3180" s="6" t="s">
        <v>4104</v>
      </c>
      <c r="D3180" s="6" t="s">
        <v>50</v>
      </c>
      <c r="E3180" s="3">
        <v>0</v>
      </c>
      <c r="F3180" s="17">
        <v>32665</v>
      </c>
      <c r="G3180" s="28">
        <f t="shared" ca="1" si="56"/>
        <v>34.386137259322673</v>
      </c>
      <c r="H3180" s="6" t="s">
        <v>307</v>
      </c>
      <c r="I3180" s="6" t="s">
        <v>72</v>
      </c>
      <c r="J3180" s="6" t="s">
        <v>54</v>
      </c>
      <c r="K3180" s="6" t="s">
        <v>55</v>
      </c>
      <c r="L3180" s="6" t="s">
        <v>56</v>
      </c>
      <c r="M3180" s="3">
        <v>16</v>
      </c>
    </row>
    <row r="3181" spans="1:13" s="3" customFormat="1" ht="15.75" customHeight="1" x14ac:dyDescent="0.25">
      <c r="A3181" s="3">
        <v>3845</v>
      </c>
      <c r="B3181" s="6" t="s">
        <v>8911</v>
      </c>
      <c r="C3181" s="6" t="s">
        <v>8912</v>
      </c>
      <c r="D3181" s="6" t="s">
        <v>70</v>
      </c>
      <c r="E3181" s="3">
        <v>72</v>
      </c>
      <c r="F3181" s="17">
        <v>20247</v>
      </c>
      <c r="G3181" s="28">
        <f t="shared" ca="1" si="56"/>
        <v>68.408055067541852</v>
      </c>
      <c r="H3181" s="6" t="s">
        <v>911</v>
      </c>
      <c r="I3181" s="6" t="s">
        <v>53</v>
      </c>
      <c r="J3181" s="6" t="s">
        <v>54</v>
      </c>
      <c r="K3181" s="6" t="s">
        <v>55</v>
      </c>
      <c r="L3181" s="6" t="s">
        <v>56</v>
      </c>
      <c r="M3181" s="3">
        <v>5</v>
      </c>
    </row>
    <row r="3182" spans="1:13" s="3" customFormat="1" ht="15.75" customHeight="1" x14ac:dyDescent="0.25">
      <c r="A3182" s="3">
        <v>3846</v>
      </c>
      <c r="B3182" s="6" t="s">
        <v>5186</v>
      </c>
      <c r="C3182" s="6" t="s">
        <v>8913</v>
      </c>
      <c r="D3182" s="6" t="s">
        <v>70</v>
      </c>
      <c r="E3182" s="3">
        <v>57</v>
      </c>
      <c r="F3182" s="17">
        <v>20526</v>
      </c>
      <c r="G3182" s="28">
        <f t="shared" ca="1" si="56"/>
        <v>67.643671505898013</v>
      </c>
      <c r="H3182" s="6" t="s">
        <v>698</v>
      </c>
      <c r="I3182" s="6" t="s">
        <v>53</v>
      </c>
      <c r="J3182" s="6" t="s">
        <v>54</v>
      </c>
      <c r="K3182" s="6" t="s">
        <v>55</v>
      </c>
      <c r="L3182" s="6" t="s">
        <v>65</v>
      </c>
      <c r="M3182" s="3">
        <v>15</v>
      </c>
    </row>
    <row r="3183" spans="1:13" s="3" customFormat="1" ht="15.75" customHeight="1" x14ac:dyDescent="0.25">
      <c r="A3183" s="3">
        <v>3847</v>
      </c>
      <c r="B3183" s="6" t="s">
        <v>8914</v>
      </c>
      <c r="C3183" s="6" t="s">
        <v>8915</v>
      </c>
      <c r="D3183" s="6" t="s">
        <v>70</v>
      </c>
      <c r="E3183" s="3">
        <v>8</v>
      </c>
      <c r="F3183" s="17">
        <v>22324</v>
      </c>
      <c r="G3183" s="28">
        <f t="shared" ca="1" si="56"/>
        <v>62.717644108637742</v>
      </c>
      <c r="H3183" s="6" t="s">
        <v>383</v>
      </c>
      <c r="I3183" s="6" t="s">
        <v>131</v>
      </c>
      <c r="J3183" s="6" t="s">
        <v>54</v>
      </c>
      <c r="K3183" s="6" t="s">
        <v>55</v>
      </c>
      <c r="L3183" s="6" t="s">
        <v>56</v>
      </c>
      <c r="M3183" s="3">
        <v>14</v>
      </c>
    </row>
    <row r="3184" spans="1:13" s="3" customFormat="1" ht="15.75" customHeight="1" x14ac:dyDescent="0.25">
      <c r="A3184" s="3">
        <v>3848</v>
      </c>
      <c r="B3184" s="6" t="s">
        <v>8916</v>
      </c>
      <c r="C3184" s="6" t="s">
        <v>8917</v>
      </c>
      <c r="D3184" s="6" t="s">
        <v>50</v>
      </c>
      <c r="E3184" s="3">
        <v>4</v>
      </c>
      <c r="F3184" s="17">
        <v>21198</v>
      </c>
      <c r="G3184" s="28">
        <f t="shared" ca="1" si="56"/>
        <v>65.802575615487058</v>
      </c>
      <c r="H3184" s="6" t="s">
        <v>63</v>
      </c>
      <c r="I3184" s="6" t="s">
        <v>170</v>
      </c>
      <c r="J3184" s="6" t="s">
        <v>91</v>
      </c>
      <c r="K3184" s="6" t="s">
        <v>55</v>
      </c>
      <c r="L3184" s="6" t="s">
        <v>65</v>
      </c>
      <c r="M3184" s="3">
        <v>13</v>
      </c>
    </row>
    <row r="3185" spans="1:13" s="3" customFormat="1" ht="15.75" customHeight="1" x14ac:dyDescent="0.25">
      <c r="A3185" s="3">
        <v>3849</v>
      </c>
      <c r="B3185" s="6" t="s">
        <v>8918</v>
      </c>
      <c r="C3185" s="6" t="s">
        <v>8919</v>
      </c>
      <c r="D3185" s="6" t="s">
        <v>70</v>
      </c>
      <c r="E3185" s="3">
        <v>2</v>
      </c>
      <c r="F3185" s="17">
        <v>24838</v>
      </c>
      <c r="G3185" s="28">
        <f t="shared" ca="1" si="56"/>
        <v>55.82997287576103</v>
      </c>
      <c r="H3185" s="6" t="s">
        <v>403</v>
      </c>
      <c r="I3185" s="6" t="s">
        <v>64</v>
      </c>
      <c r="J3185" s="6" t="s">
        <v>54</v>
      </c>
      <c r="K3185" s="6" t="s">
        <v>55</v>
      </c>
      <c r="L3185" s="6" t="s">
        <v>56</v>
      </c>
      <c r="M3185" s="3">
        <v>15</v>
      </c>
    </row>
    <row r="3186" spans="1:13" s="3" customFormat="1" ht="15.75" customHeight="1" x14ac:dyDescent="0.25">
      <c r="A3186" s="3">
        <v>3850</v>
      </c>
      <c r="B3186" s="6" t="s">
        <v>8920</v>
      </c>
      <c r="C3186" s="6" t="s">
        <v>8921</v>
      </c>
      <c r="D3186" s="6" t="s">
        <v>50</v>
      </c>
      <c r="E3186" s="3">
        <v>55</v>
      </c>
      <c r="F3186" s="17">
        <v>36532</v>
      </c>
      <c r="G3186" s="28">
        <f t="shared" ref="G3186:G3245" ca="1" si="57">(NOW()-F3186)/365</f>
        <v>23.791616711377468</v>
      </c>
      <c r="H3186" s="6" t="s">
        <v>481</v>
      </c>
      <c r="I3186" s="6" t="s">
        <v>170</v>
      </c>
      <c r="J3186" s="6" t="s">
        <v>54</v>
      </c>
      <c r="K3186" s="6" t="s">
        <v>55</v>
      </c>
      <c r="L3186" s="6" t="s">
        <v>56</v>
      </c>
      <c r="M3186" s="3">
        <v>2</v>
      </c>
    </row>
    <row r="3187" spans="1:13" s="3" customFormat="1" ht="15.75" customHeight="1" x14ac:dyDescent="0.25">
      <c r="A3187" s="3">
        <v>3851</v>
      </c>
      <c r="B3187" s="6" t="s">
        <v>8602</v>
      </c>
      <c r="C3187" s="6" t="s">
        <v>8922</v>
      </c>
      <c r="D3187" s="6" t="s">
        <v>50</v>
      </c>
      <c r="E3187" s="3">
        <v>5</v>
      </c>
      <c r="F3187" s="17">
        <v>34668</v>
      </c>
      <c r="G3187" s="28">
        <f t="shared" ca="1" si="57"/>
        <v>28.898466026445963</v>
      </c>
      <c r="H3187" s="6" t="s">
        <v>875</v>
      </c>
      <c r="I3187" s="6" t="s">
        <v>53</v>
      </c>
      <c r="J3187" s="6" t="s">
        <v>91</v>
      </c>
      <c r="K3187" s="6" t="s">
        <v>55</v>
      </c>
      <c r="L3187" s="6" t="s">
        <v>65</v>
      </c>
      <c r="M3187" s="3">
        <v>3</v>
      </c>
    </row>
    <row r="3188" spans="1:13" s="3" customFormat="1" ht="15.75" customHeight="1" x14ac:dyDescent="0.25">
      <c r="A3188" s="3">
        <v>3852</v>
      </c>
      <c r="B3188" s="6" t="s">
        <v>8923</v>
      </c>
      <c r="C3188" s="6" t="s">
        <v>8924</v>
      </c>
      <c r="D3188" s="6" t="s">
        <v>50</v>
      </c>
      <c r="E3188" s="3">
        <v>44</v>
      </c>
      <c r="F3188" s="17">
        <v>29986</v>
      </c>
      <c r="G3188" s="28">
        <f t="shared" ca="1" si="57"/>
        <v>41.725863286719935</v>
      </c>
      <c r="H3188" s="6" t="s">
        <v>1518</v>
      </c>
      <c r="I3188" s="6" t="s">
        <v>170</v>
      </c>
      <c r="J3188" s="6" t="s">
        <v>54</v>
      </c>
      <c r="K3188" s="6" t="s">
        <v>55</v>
      </c>
      <c r="L3188" s="6" t="s">
        <v>65</v>
      </c>
      <c r="M3188" s="3">
        <v>4</v>
      </c>
    </row>
    <row r="3189" spans="1:13" s="3" customFormat="1" ht="15.75" customHeight="1" x14ac:dyDescent="0.25">
      <c r="A3189" s="3">
        <v>3853</v>
      </c>
      <c r="B3189" s="6" t="s">
        <v>8925</v>
      </c>
      <c r="C3189" s="6" t="s">
        <v>8926</v>
      </c>
      <c r="D3189" s="6" t="s">
        <v>70</v>
      </c>
      <c r="E3189" s="3">
        <v>91</v>
      </c>
      <c r="F3189" s="17">
        <v>27571</v>
      </c>
      <c r="G3189" s="28">
        <f t="shared" ca="1" si="57"/>
        <v>48.342301642884323</v>
      </c>
      <c r="H3189" s="6" t="s">
        <v>112</v>
      </c>
      <c r="I3189" s="6" t="s">
        <v>170</v>
      </c>
      <c r="J3189" s="6" t="s">
        <v>54</v>
      </c>
      <c r="K3189" s="6" t="s">
        <v>55</v>
      </c>
      <c r="L3189" s="6" t="s">
        <v>56</v>
      </c>
      <c r="M3189" s="3">
        <v>19</v>
      </c>
    </row>
    <row r="3190" spans="1:13" s="3" customFormat="1" ht="15.75" customHeight="1" x14ac:dyDescent="0.25">
      <c r="A3190" s="3">
        <v>3854</v>
      </c>
      <c r="B3190" s="6" t="s">
        <v>8927</v>
      </c>
      <c r="C3190" s="6" t="s">
        <v>8928</v>
      </c>
      <c r="D3190" s="6" t="s">
        <v>70</v>
      </c>
      <c r="E3190" s="3">
        <v>47</v>
      </c>
      <c r="F3190" s="17">
        <v>35080</v>
      </c>
      <c r="G3190" s="28">
        <f t="shared" ca="1" si="57"/>
        <v>27.769698903158293</v>
      </c>
      <c r="H3190" s="6" t="s">
        <v>251</v>
      </c>
      <c r="I3190" s="6" t="s">
        <v>64</v>
      </c>
      <c r="J3190" s="6" t="s">
        <v>91</v>
      </c>
      <c r="K3190" s="6" t="s">
        <v>55</v>
      </c>
      <c r="L3190" s="6" t="s">
        <v>56</v>
      </c>
      <c r="M3190" s="3">
        <v>2</v>
      </c>
    </row>
    <row r="3191" spans="1:13" s="3" customFormat="1" ht="15.75" customHeight="1" x14ac:dyDescent="0.25">
      <c r="A3191" s="3">
        <v>3855</v>
      </c>
      <c r="B3191" s="6" t="s">
        <v>8929</v>
      </c>
      <c r="C3191" s="6" t="s">
        <v>8930</v>
      </c>
      <c r="D3191" s="6" t="s">
        <v>50</v>
      </c>
      <c r="E3191" s="3">
        <v>89</v>
      </c>
      <c r="F3191" s="17">
        <v>23799</v>
      </c>
      <c r="G3191" s="28">
        <f t="shared" ca="1" si="57"/>
        <v>58.676548218226785</v>
      </c>
      <c r="H3191" s="6" t="s">
        <v>52</v>
      </c>
      <c r="I3191" s="6" t="s">
        <v>170</v>
      </c>
      <c r="J3191" s="6" t="s">
        <v>54</v>
      </c>
      <c r="K3191" s="6" t="s">
        <v>55</v>
      </c>
      <c r="L3191" s="6" t="s">
        <v>65</v>
      </c>
      <c r="M3191" s="3">
        <v>16</v>
      </c>
    </row>
    <row r="3192" spans="1:13" s="3" customFormat="1" ht="15.75" customHeight="1" x14ac:dyDescent="0.25">
      <c r="A3192" s="3">
        <v>3856</v>
      </c>
      <c r="B3192" s="6" t="s">
        <v>900</v>
      </c>
      <c r="C3192" s="6" t="s">
        <v>8931</v>
      </c>
      <c r="D3192" s="6" t="s">
        <v>70</v>
      </c>
      <c r="E3192" s="3">
        <v>74</v>
      </c>
      <c r="F3192" s="17">
        <v>33718</v>
      </c>
      <c r="G3192" s="28">
        <f t="shared" ca="1" si="57"/>
        <v>31.501205752473361</v>
      </c>
      <c r="H3192" s="6" t="s">
        <v>2032</v>
      </c>
      <c r="I3192" s="6" t="s">
        <v>64</v>
      </c>
      <c r="J3192" s="6" t="s">
        <v>73</v>
      </c>
      <c r="K3192" s="6" t="s">
        <v>55</v>
      </c>
      <c r="L3192" s="6" t="s">
        <v>65</v>
      </c>
      <c r="M3192" s="3">
        <v>7</v>
      </c>
    </row>
    <row r="3193" spans="1:13" s="3" customFormat="1" ht="15.75" customHeight="1" x14ac:dyDescent="0.25">
      <c r="A3193" s="3">
        <v>3857</v>
      </c>
      <c r="B3193" s="6" t="s">
        <v>1600</v>
      </c>
      <c r="C3193" s="6" t="s">
        <v>8932</v>
      </c>
      <c r="D3193" s="6" t="s">
        <v>50</v>
      </c>
      <c r="E3193" s="3">
        <v>64</v>
      </c>
      <c r="F3193" s="17">
        <v>31377</v>
      </c>
      <c r="G3193" s="28">
        <f t="shared" ca="1" si="57"/>
        <v>37.914904382610345</v>
      </c>
      <c r="H3193" s="6" t="s">
        <v>63</v>
      </c>
      <c r="I3193" s="6" t="s">
        <v>72</v>
      </c>
      <c r="J3193" s="6" t="s">
        <v>54</v>
      </c>
      <c r="K3193" s="6" t="s">
        <v>55</v>
      </c>
      <c r="L3193" s="6" t="s">
        <v>56</v>
      </c>
      <c r="M3193" s="3">
        <v>10</v>
      </c>
    </row>
    <row r="3194" spans="1:13" s="3" customFormat="1" ht="15.75" customHeight="1" x14ac:dyDescent="0.25">
      <c r="A3194" s="3">
        <v>3858</v>
      </c>
      <c r="B3194" s="6" t="s">
        <v>8933</v>
      </c>
      <c r="C3194" s="6" t="s">
        <v>8934</v>
      </c>
      <c r="D3194" s="6" t="s">
        <v>70</v>
      </c>
      <c r="E3194" s="3">
        <v>57</v>
      </c>
      <c r="F3194" s="17">
        <v>36038</v>
      </c>
      <c r="G3194" s="28">
        <f t="shared" ca="1" si="57"/>
        <v>25.145041368911716</v>
      </c>
      <c r="H3194" s="6" t="s">
        <v>194</v>
      </c>
      <c r="I3194" s="6" t="s">
        <v>90</v>
      </c>
      <c r="J3194" s="6" t="s">
        <v>54</v>
      </c>
      <c r="K3194" s="6" t="s">
        <v>55</v>
      </c>
      <c r="L3194" s="6" t="s">
        <v>56</v>
      </c>
      <c r="M3194" s="3">
        <v>1</v>
      </c>
    </row>
    <row r="3195" spans="1:13" s="3" customFormat="1" ht="15.75" customHeight="1" x14ac:dyDescent="0.25">
      <c r="A3195" s="3">
        <v>3859</v>
      </c>
      <c r="B3195" s="6" t="s">
        <v>7388</v>
      </c>
      <c r="C3195" s="6" t="s">
        <v>8935</v>
      </c>
      <c r="D3195" s="6" t="s">
        <v>50</v>
      </c>
      <c r="E3195" s="3">
        <v>81</v>
      </c>
      <c r="F3195" s="17">
        <v>20534</v>
      </c>
      <c r="G3195" s="28">
        <f t="shared" ca="1" si="57"/>
        <v>67.621753697678841</v>
      </c>
      <c r="H3195" s="6" t="s">
        <v>543</v>
      </c>
      <c r="I3195" s="6" t="s">
        <v>53</v>
      </c>
      <c r="J3195" s="6" t="s">
        <v>54</v>
      </c>
      <c r="K3195" s="6" t="s">
        <v>55</v>
      </c>
      <c r="L3195" s="6" t="s">
        <v>65</v>
      </c>
      <c r="M3195" s="3">
        <v>14</v>
      </c>
    </row>
    <row r="3196" spans="1:13" s="3" customFormat="1" ht="15.75" customHeight="1" x14ac:dyDescent="0.25">
      <c r="A3196" s="3">
        <v>3860</v>
      </c>
      <c r="B3196" s="6" t="s">
        <v>3597</v>
      </c>
      <c r="C3196" s="6" t="s">
        <v>8936</v>
      </c>
      <c r="D3196" s="6" t="s">
        <v>70</v>
      </c>
      <c r="E3196" s="3">
        <v>14</v>
      </c>
      <c r="F3196" s="17">
        <v>31507</v>
      </c>
      <c r="G3196" s="28">
        <f t="shared" ca="1" si="57"/>
        <v>37.558739999048704</v>
      </c>
      <c r="H3196" s="6" t="s">
        <v>359</v>
      </c>
      <c r="I3196" s="6" t="s">
        <v>170</v>
      </c>
      <c r="J3196" s="6" t="s">
        <v>73</v>
      </c>
      <c r="K3196" s="6" t="s">
        <v>55</v>
      </c>
      <c r="L3196" s="6" t="s">
        <v>56</v>
      </c>
      <c r="M3196" s="3">
        <v>13</v>
      </c>
    </row>
    <row r="3197" spans="1:13" s="3" customFormat="1" ht="15.75" customHeight="1" x14ac:dyDescent="0.25">
      <c r="A3197" s="3">
        <v>3861</v>
      </c>
      <c r="B3197" s="6" t="s">
        <v>8937</v>
      </c>
      <c r="C3197" s="6" t="s">
        <v>8938</v>
      </c>
      <c r="D3197" s="6" t="s">
        <v>50</v>
      </c>
      <c r="E3197" s="3">
        <v>87</v>
      </c>
      <c r="F3197" s="17">
        <v>25188</v>
      </c>
      <c r="G3197" s="28">
        <f t="shared" ca="1" si="57"/>
        <v>54.871068766171987</v>
      </c>
      <c r="H3197" s="6" t="s">
        <v>529</v>
      </c>
      <c r="I3197" s="6" t="s">
        <v>102</v>
      </c>
      <c r="J3197" s="6" t="s">
        <v>73</v>
      </c>
      <c r="K3197" s="6" t="s">
        <v>55</v>
      </c>
      <c r="L3197" s="6" t="s">
        <v>65</v>
      </c>
      <c r="M3197" s="3">
        <v>9</v>
      </c>
    </row>
    <row r="3198" spans="1:13" s="3" customFormat="1" ht="15.75" customHeight="1" x14ac:dyDescent="0.25">
      <c r="A3198" s="3">
        <v>3862</v>
      </c>
      <c r="B3198" s="6" t="s">
        <v>7174</v>
      </c>
      <c r="C3198" s="6" t="s">
        <v>8939</v>
      </c>
      <c r="D3198" s="6" t="s">
        <v>70</v>
      </c>
      <c r="E3198" s="3">
        <v>1</v>
      </c>
      <c r="F3198" s="17">
        <v>35330</v>
      </c>
      <c r="G3198" s="28">
        <f t="shared" ca="1" si="57"/>
        <v>27.084767396308976</v>
      </c>
      <c r="H3198" s="6" t="s">
        <v>63</v>
      </c>
      <c r="I3198" s="6" t="s">
        <v>131</v>
      </c>
      <c r="J3198" s="6" t="s">
        <v>54</v>
      </c>
      <c r="K3198" s="6" t="s">
        <v>55</v>
      </c>
      <c r="L3198" s="6" t="s">
        <v>65</v>
      </c>
      <c r="M3198" s="3">
        <v>4</v>
      </c>
    </row>
    <row r="3199" spans="1:13" s="3" customFormat="1" ht="15.75" customHeight="1" x14ac:dyDescent="0.25">
      <c r="A3199" s="3">
        <v>3863</v>
      </c>
      <c r="B3199" s="6" t="s">
        <v>4077</v>
      </c>
      <c r="C3199" s="6" t="s">
        <v>8940</v>
      </c>
      <c r="D3199" s="6" t="s">
        <v>50</v>
      </c>
      <c r="E3199" s="3">
        <v>30</v>
      </c>
      <c r="F3199" s="17">
        <v>31387</v>
      </c>
      <c r="G3199" s="28">
        <f t="shared" ca="1" si="57"/>
        <v>37.887507122336373</v>
      </c>
      <c r="H3199" s="6" t="s">
        <v>174</v>
      </c>
      <c r="I3199" s="6" t="s">
        <v>102</v>
      </c>
      <c r="J3199" s="6" t="s">
        <v>91</v>
      </c>
      <c r="K3199" s="6" t="s">
        <v>55</v>
      </c>
      <c r="L3199" s="6" t="s">
        <v>65</v>
      </c>
      <c r="M3199" s="3">
        <v>20</v>
      </c>
    </row>
    <row r="3200" spans="1:13" s="3" customFormat="1" ht="15.75" customHeight="1" x14ac:dyDescent="0.25">
      <c r="A3200" s="3">
        <v>3864</v>
      </c>
      <c r="B3200" s="6" t="s">
        <v>8459</v>
      </c>
      <c r="C3200" s="6" t="s">
        <v>8941</v>
      </c>
      <c r="D3200" s="6" t="s">
        <v>70</v>
      </c>
      <c r="E3200" s="3">
        <v>23</v>
      </c>
      <c r="F3200" s="17">
        <v>23250</v>
      </c>
      <c r="G3200" s="28">
        <f t="shared" ca="1" si="57"/>
        <v>60.180657807267878</v>
      </c>
      <c r="H3200" s="6" t="s">
        <v>745</v>
      </c>
      <c r="I3200" s="6" t="s">
        <v>170</v>
      </c>
      <c r="J3200" s="6" t="s">
        <v>54</v>
      </c>
      <c r="K3200" s="6" t="s">
        <v>55</v>
      </c>
      <c r="L3200" s="6" t="s">
        <v>56</v>
      </c>
      <c r="M3200" s="3">
        <v>10</v>
      </c>
    </row>
    <row r="3201" spans="1:13" s="3" customFormat="1" ht="15.75" customHeight="1" x14ac:dyDescent="0.25">
      <c r="A3201" s="3">
        <v>3866</v>
      </c>
      <c r="B3201" s="6" t="s">
        <v>8942</v>
      </c>
      <c r="C3201" s="6" t="s">
        <v>8943</v>
      </c>
      <c r="D3201" s="6" t="s">
        <v>70</v>
      </c>
      <c r="E3201" s="3">
        <v>56</v>
      </c>
      <c r="F3201" s="17">
        <v>33072</v>
      </c>
      <c r="G3201" s="28">
        <f t="shared" ca="1" si="57"/>
        <v>33.271068766171993</v>
      </c>
      <c r="H3201" s="6" t="s">
        <v>63</v>
      </c>
      <c r="I3201" s="6" t="s">
        <v>131</v>
      </c>
      <c r="J3201" s="6" t="s">
        <v>54</v>
      </c>
      <c r="K3201" s="6" t="s">
        <v>55</v>
      </c>
      <c r="L3201" s="6" t="s">
        <v>56</v>
      </c>
      <c r="M3201" s="3">
        <v>9</v>
      </c>
    </row>
    <row r="3202" spans="1:13" s="3" customFormat="1" ht="15.75" customHeight="1" x14ac:dyDescent="0.25">
      <c r="A3202" s="3">
        <v>3867</v>
      </c>
      <c r="B3202" s="6" t="s">
        <v>7636</v>
      </c>
      <c r="C3202" s="6" t="s">
        <v>8944</v>
      </c>
      <c r="D3202" s="6" t="s">
        <v>70</v>
      </c>
      <c r="E3202" s="3">
        <v>14</v>
      </c>
      <c r="F3202" s="17">
        <v>36077</v>
      </c>
      <c r="G3202" s="28">
        <f t="shared" ca="1" si="57"/>
        <v>25.038192053843222</v>
      </c>
      <c r="H3202" s="6" t="s">
        <v>5730</v>
      </c>
      <c r="I3202" s="6" t="s">
        <v>113</v>
      </c>
      <c r="J3202" s="6" t="s">
        <v>54</v>
      </c>
      <c r="K3202" s="6" t="s">
        <v>55</v>
      </c>
      <c r="L3202" s="6" t="s">
        <v>56</v>
      </c>
      <c r="M3202" s="3">
        <v>1</v>
      </c>
    </row>
    <row r="3203" spans="1:13" s="3" customFormat="1" ht="15.75" customHeight="1" x14ac:dyDescent="0.25">
      <c r="A3203" s="3">
        <v>3868</v>
      </c>
      <c r="B3203" s="6" t="s">
        <v>4391</v>
      </c>
      <c r="C3203" s="6" t="s">
        <v>8945</v>
      </c>
      <c r="D3203" s="6" t="s">
        <v>70</v>
      </c>
      <c r="E3203" s="3">
        <v>60</v>
      </c>
      <c r="F3203" s="17">
        <v>35600</v>
      </c>
      <c r="G3203" s="28">
        <f t="shared" ca="1" si="57"/>
        <v>26.345041368911716</v>
      </c>
      <c r="H3203" s="6" t="s">
        <v>272</v>
      </c>
      <c r="I3203" s="6" t="s">
        <v>131</v>
      </c>
      <c r="J3203" s="6" t="s">
        <v>73</v>
      </c>
      <c r="K3203" s="6" t="s">
        <v>55</v>
      </c>
      <c r="L3203" s="6" t="s">
        <v>56</v>
      </c>
      <c r="M3203" s="3">
        <v>4</v>
      </c>
    </row>
    <row r="3204" spans="1:13" s="3" customFormat="1" ht="15.75" customHeight="1" x14ac:dyDescent="0.25">
      <c r="A3204" s="3">
        <v>3869</v>
      </c>
      <c r="B3204" s="6" t="s">
        <v>8946</v>
      </c>
      <c r="C3204" s="6" t="s">
        <v>8947</v>
      </c>
      <c r="D3204" s="6" t="s">
        <v>70</v>
      </c>
      <c r="E3204" s="3">
        <v>58</v>
      </c>
      <c r="F3204" s="17">
        <v>27385</v>
      </c>
      <c r="G3204" s="28">
        <f t="shared" ca="1" si="57"/>
        <v>48.851890683980209</v>
      </c>
      <c r="H3204" s="6" t="s">
        <v>845</v>
      </c>
      <c r="I3204" s="6" t="s">
        <v>53</v>
      </c>
      <c r="J3204" s="6" t="s">
        <v>73</v>
      </c>
      <c r="K3204" s="6" t="s">
        <v>55</v>
      </c>
      <c r="L3204" s="6" t="s">
        <v>65</v>
      </c>
      <c r="M3204" s="3">
        <v>13</v>
      </c>
    </row>
    <row r="3205" spans="1:13" s="3" customFormat="1" ht="15.75" customHeight="1" x14ac:dyDescent="0.25">
      <c r="A3205" s="3">
        <v>3870</v>
      </c>
      <c r="B3205" s="6" t="s">
        <v>8948</v>
      </c>
      <c r="C3205" s="6" t="s">
        <v>8949</v>
      </c>
      <c r="D3205" s="6" t="s">
        <v>70</v>
      </c>
      <c r="E3205" s="3">
        <v>31</v>
      </c>
      <c r="F3205" s="17">
        <v>30968</v>
      </c>
      <c r="G3205" s="28">
        <f t="shared" ca="1" si="57"/>
        <v>39.035452327815825</v>
      </c>
      <c r="H3205" s="6" t="s">
        <v>272</v>
      </c>
      <c r="I3205" s="6" t="s">
        <v>131</v>
      </c>
      <c r="J3205" s="6" t="s">
        <v>54</v>
      </c>
      <c r="K3205" s="6" t="s">
        <v>55</v>
      </c>
      <c r="L3205" s="6" t="s">
        <v>65</v>
      </c>
      <c r="M3205" s="3">
        <v>5</v>
      </c>
    </row>
    <row r="3206" spans="1:13" s="3" customFormat="1" ht="15.75" customHeight="1" x14ac:dyDescent="0.25">
      <c r="A3206" s="3">
        <v>3871</v>
      </c>
      <c r="B3206" s="6" t="s">
        <v>5589</v>
      </c>
      <c r="C3206" s="6" t="s">
        <v>8950</v>
      </c>
      <c r="D3206" s="6" t="s">
        <v>70</v>
      </c>
      <c r="E3206" s="3">
        <v>80</v>
      </c>
      <c r="F3206" s="17">
        <v>30633</v>
      </c>
      <c r="G3206" s="28">
        <f t="shared" ca="1" si="57"/>
        <v>39.95326054699391</v>
      </c>
      <c r="H3206" s="6" t="s">
        <v>223</v>
      </c>
      <c r="I3206" s="6" t="s">
        <v>170</v>
      </c>
      <c r="J3206" s="6" t="s">
        <v>54</v>
      </c>
      <c r="K3206" s="6" t="s">
        <v>55</v>
      </c>
      <c r="L3206" s="6" t="s">
        <v>65</v>
      </c>
      <c r="M3206" s="3">
        <v>4</v>
      </c>
    </row>
    <row r="3207" spans="1:13" s="3" customFormat="1" ht="15.75" customHeight="1" x14ac:dyDescent="0.25">
      <c r="A3207" s="3">
        <v>3872</v>
      </c>
      <c r="B3207" s="6" t="s">
        <v>8951</v>
      </c>
      <c r="C3207" s="6" t="s">
        <v>8952</v>
      </c>
      <c r="D3207" s="6" t="s">
        <v>70</v>
      </c>
      <c r="E3207" s="3">
        <v>14</v>
      </c>
      <c r="F3207" s="17">
        <v>20955</v>
      </c>
      <c r="G3207" s="28">
        <f t="shared" ca="1" si="57"/>
        <v>66.468329040144596</v>
      </c>
      <c r="H3207" s="6" t="s">
        <v>490</v>
      </c>
      <c r="I3207" s="6" t="s">
        <v>102</v>
      </c>
      <c r="J3207" s="6" t="s">
        <v>91</v>
      </c>
      <c r="K3207" s="6" t="s">
        <v>55</v>
      </c>
      <c r="L3207" s="6" t="s">
        <v>56</v>
      </c>
      <c r="M3207" s="3">
        <v>12</v>
      </c>
    </row>
    <row r="3208" spans="1:13" s="3" customFormat="1" ht="15.75" customHeight="1" x14ac:dyDescent="0.25">
      <c r="A3208" s="3">
        <v>3873</v>
      </c>
      <c r="B3208" s="6" t="s">
        <v>3767</v>
      </c>
      <c r="C3208" s="6" t="s">
        <v>8953</v>
      </c>
      <c r="D3208" s="6" t="s">
        <v>50</v>
      </c>
      <c r="E3208" s="3">
        <v>32</v>
      </c>
      <c r="F3208" s="17">
        <v>28829</v>
      </c>
      <c r="G3208" s="28">
        <f t="shared" ca="1" si="57"/>
        <v>44.895726300418566</v>
      </c>
      <c r="H3208" s="6" t="s">
        <v>96</v>
      </c>
      <c r="I3208" s="6" t="s">
        <v>72</v>
      </c>
      <c r="J3208" s="6" t="s">
        <v>54</v>
      </c>
      <c r="K3208" s="6" t="s">
        <v>55</v>
      </c>
      <c r="L3208" s="6" t="s">
        <v>65</v>
      </c>
      <c r="M3208" s="3">
        <v>11</v>
      </c>
    </row>
    <row r="3209" spans="1:13" s="3" customFormat="1" ht="15.75" customHeight="1" x14ac:dyDescent="0.25">
      <c r="A3209" s="3">
        <v>3874</v>
      </c>
      <c r="B3209" s="6" t="s">
        <v>6555</v>
      </c>
      <c r="C3209" s="6" t="s">
        <v>8954</v>
      </c>
      <c r="D3209" s="6" t="s">
        <v>50</v>
      </c>
      <c r="E3209" s="3">
        <v>47</v>
      </c>
      <c r="F3209" s="17">
        <v>23237</v>
      </c>
      <c r="G3209" s="28">
        <f t="shared" ca="1" si="57"/>
        <v>60.216274245624042</v>
      </c>
      <c r="H3209" s="6" t="s">
        <v>146</v>
      </c>
      <c r="I3209" s="6" t="s">
        <v>72</v>
      </c>
      <c r="J3209" s="6" t="s">
        <v>54</v>
      </c>
      <c r="K3209" s="6" t="s">
        <v>55</v>
      </c>
      <c r="L3209" s="6" t="s">
        <v>65</v>
      </c>
      <c r="M3209" s="3">
        <v>19</v>
      </c>
    </row>
    <row r="3210" spans="1:13" s="3" customFormat="1" ht="15.75" customHeight="1" x14ac:dyDescent="0.25">
      <c r="A3210" s="3">
        <v>3875</v>
      </c>
      <c r="B3210" s="6" t="s">
        <v>8955</v>
      </c>
      <c r="C3210" s="6" t="s">
        <v>8956</v>
      </c>
      <c r="D3210" s="6" t="s">
        <v>50</v>
      </c>
      <c r="E3210" s="3">
        <v>2</v>
      </c>
      <c r="F3210" s="17">
        <v>31255</v>
      </c>
      <c r="G3210" s="28">
        <f t="shared" ca="1" si="57"/>
        <v>38.249150957952814</v>
      </c>
      <c r="H3210" s="6" t="s">
        <v>312</v>
      </c>
      <c r="I3210" s="6" t="s">
        <v>53</v>
      </c>
      <c r="J3210" s="6" t="s">
        <v>54</v>
      </c>
      <c r="K3210" s="6" t="s">
        <v>55</v>
      </c>
      <c r="L3210" s="6" t="s">
        <v>56</v>
      </c>
      <c r="M3210" s="3">
        <v>5</v>
      </c>
    </row>
    <row r="3211" spans="1:13" s="3" customFormat="1" ht="15.75" customHeight="1" x14ac:dyDescent="0.25">
      <c r="A3211" s="3">
        <v>3876</v>
      </c>
      <c r="B3211" s="6" t="s">
        <v>8763</v>
      </c>
      <c r="C3211" s="6" t="s">
        <v>8957</v>
      </c>
      <c r="D3211" s="6" t="s">
        <v>70</v>
      </c>
      <c r="E3211" s="3">
        <v>22</v>
      </c>
      <c r="F3211" s="17">
        <v>24608</v>
      </c>
      <c r="G3211" s="28">
        <f t="shared" ca="1" si="57"/>
        <v>56.460109862062403</v>
      </c>
      <c r="H3211" s="6" t="s">
        <v>155</v>
      </c>
      <c r="I3211" s="6" t="s">
        <v>72</v>
      </c>
      <c r="J3211" s="6" t="s">
        <v>91</v>
      </c>
      <c r="K3211" s="6" t="s">
        <v>55</v>
      </c>
      <c r="L3211" s="6" t="s">
        <v>65</v>
      </c>
      <c r="M3211" s="3">
        <v>16</v>
      </c>
    </row>
    <row r="3212" spans="1:13" s="3" customFormat="1" ht="15.75" customHeight="1" x14ac:dyDescent="0.25">
      <c r="A3212" s="3">
        <v>3877</v>
      </c>
      <c r="B3212" s="6" t="s">
        <v>8958</v>
      </c>
      <c r="C3212" s="6" t="s">
        <v>8959</v>
      </c>
      <c r="D3212" s="6" t="s">
        <v>70</v>
      </c>
      <c r="E3212" s="3">
        <v>55</v>
      </c>
      <c r="F3212" s="17">
        <v>25961</v>
      </c>
      <c r="G3212" s="28">
        <f t="shared" ca="1" si="57"/>
        <v>52.753260546993907</v>
      </c>
      <c r="H3212" s="6" t="s">
        <v>672</v>
      </c>
      <c r="I3212" s="6" t="s">
        <v>170</v>
      </c>
      <c r="J3212" s="6" t="s">
        <v>91</v>
      </c>
      <c r="K3212" s="6" t="s">
        <v>55</v>
      </c>
      <c r="L3212" s="6" t="s">
        <v>65</v>
      </c>
      <c r="M3212" s="3">
        <v>11</v>
      </c>
    </row>
    <row r="3213" spans="1:13" s="3" customFormat="1" ht="15.75" customHeight="1" x14ac:dyDescent="0.25">
      <c r="A3213" s="3">
        <v>3878</v>
      </c>
      <c r="B3213" s="6" t="s">
        <v>8960</v>
      </c>
      <c r="C3213" s="6" t="s">
        <v>8961</v>
      </c>
      <c r="D3213" s="6" t="s">
        <v>50</v>
      </c>
      <c r="E3213" s="3">
        <v>99</v>
      </c>
      <c r="F3213" s="17">
        <v>28545</v>
      </c>
      <c r="G3213" s="28">
        <f t="shared" ca="1" si="57"/>
        <v>45.673808492199385</v>
      </c>
      <c r="H3213" s="6" t="s">
        <v>1313</v>
      </c>
      <c r="I3213" s="6" t="s">
        <v>170</v>
      </c>
      <c r="J3213" s="6" t="s">
        <v>54</v>
      </c>
      <c r="K3213" s="6" t="s">
        <v>55</v>
      </c>
      <c r="L3213" s="6" t="s">
        <v>65</v>
      </c>
      <c r="M3213" s="3">
        <v>9</v>
      </c>
    </row>
    <row r="3214" spans="1:13" s="3" customFormat="1" ht="15.75" customHeight="1" x14ac:dyDescent="0.25">
      <c r="A3214" s="3">
        <v>3879</v>
      </c>
      <c r="B3214" s="6" t="s">
        <v>8962</v>
      </c>
      <c r="C3214" s="6" t="s">
        <v>6373</v>
      </c>
      <c r="D3214" s="6" t="s">
        <v>50</v>
      </c>
      <c r="E3214" s="3">
        <v>74</v>
      </c>
      <c r="F3214" s="17">
        <v>29095</v>
      </c>
      <c r="G3214" s="28">
        <f t="shared" ca="1" si="57"/>
        <v>44.166959177130892</v>
      </c>
      <c r="H3214" s="6" t="s">
        <v>277</v>
      </c>
      <c r="I3214" s="6" t="s">
        <v>170</v>
      </c>
      <c r="J3214" s="6" t="s">
        <v>91</v>
      </c>
      <c r="K3214" s="6" t="s">
        <v>55</v>
      </c>
      <c r="L3214" s="6" t="s">
        <v>65</v>
      </c>
      <c r="M3214" s="3">
        <v>19</v>
      </c>
    </row>
    <row r="3215" spans="1:13" s="3" customFormat="1" ht="15.75" customHeight="1" x14ac:dyDescent="0.25">
      <c r="A3215" s="3">
        <v>3880</v>
      </c>
      <c r="B3215" s="6" t="s">
        <v>7296</v>
      </c>
      <c r="C3215" s="6" t="s">
        <v>933</v>
      </c>
      <c r="D3215" s="6" t="s">
        <v>70</v>
      </c>
      <c r="E3215" s="3">
        <v>77</v>
      </c>
      <c r="F3215" s="17">
        <v>24850</v>
      </c>
      <c r="G3215" s="28">
        <f t="shared" ca="1" si="57"/>
        <v>55.797096163432265</v>
      </c>
      <c r="H3215" s="6" t="s">
        <v>1476</v>
      </c>
      <c r="I3215" s="6" t="s">
        <v>53</v>
      </c>
      <c r="J3215" s="6" t="s">
        <v>54</v>
      </c>
      <c r="K3215" s="6" t="s">
        <v>55</v>
      </c>
      <c r="L3215" s="6" t="s">
        <v>65</v>
      </c>
      <c r="M3215" s="3">
        <v>14</v>
      </c>
    </row>
    <row r="3216" spans="1:13" s="3" customFormat="1" ht="15.75" customHeight="1" x14ac:dyDescent="0.25">
      <c r="A3216" s="3">
        <v>3882</v>
      </c>
      <c r="B3216" s="6" t="s">
        <v>5199</v>
      </c>
      <c r="C3216" s="6" t="s">
        <v>8963</v>
      </c>
      <c r="D3216" s="6" t="s">
        <v>70</v>
      </c>
      <c r="E3216" s="3">
        <v>18</v>
      </c>
      <c r="F3216" s="17">
        <v>28069</v>
      </c>
      <c r="G3216" s="28">
        <f t="shared" ca="1" si="57"/>
        <v>46.977918081240482</v>
      </c>
      <c r="H3216" s="6" t="s">
        <v>3114</v>
      </c>
      <c r="I3216" s="6" t="s">
        <v>131</v>
      </c>
      <c r="J3216" s="6" t="s">
        <v>54</v>
      </c>
      <c r="K3216" s="6" t="s">
        <v>55</v>
      </c>
      <c r="L3216" s="6" t="s">
        <v>56</v>
      </c>
      <c r="M3216" s="3">
        <v>9</v>
      </c>
    </row>
    <row r="3217" spans="1:13" s="3" customFormat="1" ht="15.75" customHeight="1" x14ac:dyDescent="0.25">
      <c r="A3217" s="3">
        <v>3884</v>
      </c>
      <c r="B3217" s="6" t="s">
        <v>5891</v>
      </c>
      <c r="C3217" s="6" t="s">
        <v>8306</v>
      </c>
      <c r="D3217" s="6" t="s">
        <v>70</v>
      </c>
      <c r="E3217" s="3">
        <v>69</v>
      </c>
      <c r="F3217" s="17">
        <v>31449</v>
      </c>
      <c r="G3217" s="28">
        <f t="shared" ca="1" si="57"/>
        <v>37.717644108637742</v>
      </c>
      <c r="H3217" s="6" t="s">
        <v>3448</v>
      </c>
      <c r="I3217" s="6" t="s">
        <v>53</v>
      </c>
      <c r="J3217" s="6" t="s">
        <v>91</v>
      </c>
      <c r="K3217" s="6" t="s">
        <v>55</v>
      </c>
      <c r="L3217" s="6" t="s">
        <v>56</v>
      </c>
      <c r="M3217" s="3">
        <v>18</v>
      </c>
    </row>
    <row r="3218" spans="1:13" s="3" customFormat="1" ht="15.75" customHeight="1" x14ac:dyDescent="0.25">
      <c r="A3218" s="3">
        <v>3886</v>
      </c>
      <c r="B3218" s="6" t="s">
        <v>8964</v>
      </c>
      <c r="C3218" s="6" t="s">
        <v>5084</v>
      </c>
      <c r="D3218" s="6" t="s">
        <v>70</v>
      </c>
      <c r="E3218" s="3">
        <v>74</v>
      </c>
      <c r="F3218" s="17">
        <v>35150</v>
      </c>
      <c r="G3218" s="28">
        <f t="shared" ca="1" si="57"/>
        <v>27.577918081240483</v>
      </c>
      <c r="H3218" s="6" t="s">
        <v>223</v>
      </c>
      <c r="I3218" s="6" t="s">
        <v>53</v>
      </c>
      <c r="J3218" s="6" t="s">
        <v>73</v>
      </c>
      <c r="K3218" s="6" t="s">
        <v>55</v>
      </c>
      <c r="L3218" s="6" t="s">
        <v>65</v>
      </c>
      <c r="M3218" s="3">
        <v>5</v>
      </c>
    </row>
    <row r="3219" spans="1:13" s="3" customFormat="1" ht="15.75" customHeight="1" x14ac:dyDescent="0.25">
      <c r="A3219" s="3">
        <v>3887</v>
      </c>
      <c r="B3219" s="6" t="s">
        <v>8965</v>
      </c>
      <c r="C3219" s="6" t="s">
        <v>8966</v>
      </c>
      <c r="D3219" s="6" t="s">
        <v>70</v>
      </c>
      <c r="E3219" s="3">
        <v>66</v>
      </c>
      <c r="F3219" s="17">
        <v>23574</v>
      </c>
      <c r="G3219" s="28">
        <f t="shared" ca="1" si="57"/>
        <v>59.292986574391172</v>
      </c>
      <c r="H3219" s="6" t="s">
        <v>378</v>
      </c>
      <c r="I3219" s="6" t="s">
        <v>170</v>
      </c>
      <c r="J3219" s="6" t="s">
        <v>73</v>
      </c>
      <c r="K3219" s="6" t="s">
        <v>55</v>
      </c>
      <c r="L3219" s="6" t="s">
        <v>65</v>
      </c>
      <c r="M3219" s="3">
        <v>7</v>
      </c>
    </row>
    <row r="3220" spans="1:13" s="3" customFormat="1" ht="15.75" customHeight="1" x14ac:dyDescent="0.25">
      <c r="A3220" s="3">
        <v>3888</v>
      </c>
      <c r="B3220" s="6" t="s">
        <v>5866</v>
      </c>
      <c r="C3220" s="6" t="s">
        <v>8967</v>
      </c>
      <c r="D3220" s="6" t="s">
        <v>70</v>
      </c>
      <c r="E3220" s="3">
        <v>4</v>
      </c>
      <c r="F3220" s="17">
        <v>32033</v>
      </c>
      <c r="G3220" s="28">
        <f t="shared" ca="1" si="57"/>
        <v>36.117644108637741</v>
      </c>
      <c r="H3220" s="6" t="s">
        <v>118</v>
      </c>
      <c r="I3220" s="6" t="s">
        <v>113</v>
      </c>
      <c r="J3220" s="6" t="s">
        <v>91</v>
      </c>
      <c r="K3220" s="6" t="s">
        <v>55</v>
      </c>
      <c r="L3220" s="6" t="s">
        <v>56</v>
      </c>
      <c r="M3220" s="3">
        <v>11</v>
      </c>
    </row>
    <row r="3221" spans="1:13" s="3" customFormat="1" ht="15.75" customHeight="1" x14ac:dyDescent="0.25">
      <c r="A3221" s="3">
        <v>3889</v>
      </c>
      <c r="B3221" s="6" t="s">
        <v>8968</v>
      </c>
      <c r="C3221" s="6" t="s">
        <v>8969</v>
      </c>
      <c r="D3221" s="6" t="s">
        <v>50</v>
      </c>
      <c r="E3221" s="3">
        <v>39</v>
      </c>
      <c r="F3221" s="17">
        <v>27615</v>
      </c>
      <c r="G3221" s="28">
        <f t="shared" ca="1" si="57"/>
        <v>48.221753697678842</v>
      </c>
      <c r="H3221" s="6" t="s">
        <v>52</v>
      </c>
      <c r="I3221" s="6" t="s">
        <v>102</v>
      </c>
      <c r="J3221" s="6" t="s">
        <v>73</v>
      </c>
      <c r="K3221" s="6" t="s">
        <v>55</v>
      </c>
      <c r="L3221" s="6" t="s">
        <v>65</v>
      </c>
      <c r="M3221" s="3">
        <v>18</v>
      </c>
    </row>
    <row r="3222" spans="1:13" s="3" customFormat="1" ht="15.75" customHeight="1" x14ac:dyDescent="0.25">
      <c r="A3222" s="3">
        <v>3890</v>
      </c>
      <c r="B3222" s="6" t="s">
        <v>3491</v>
      </c>
      <c r="C3222" s="6" t="s">
        <v>8970</v>
      </c>
      <c r="D3222" s="6" t="s">
        <v>70</v>
      </c>
      <c r="E3222" s="3">
        <v>72</v>
      </c>
      <c r="F3222" s="17">
        <v>22791</v>
      </c>
      <c r="G3222" s="28">
        <f t="shared" ca="1" si="57"/>
        <v>61.438192053843224</v>
      </c>
      <c r="H3222" s="6" t="s">
        <v>417</v>
      </c>
      <c r="I3222" s="6" t="s">
        <v>102</v>
      </c>
      <c r="J3222" s="6" t="s">
        <v>54</v>
      </c>
      <c r="K3222" s="6" t="s">
        <v>55</v>
      </c>
      <c r="L3222" s="6" t="s">
        <v>65</v>
      </c>
      <c r="M3222" s="3">
        <v>10</v>
      </c>
    </row>
    <row r="3223" spans="1:13" s="3" customFormat="1" ht="15.75" customHeight="1" x14ac:dyDescent="0.25">
      <c r="A3223" s="3">
        <v>3891</v>
      </c>
      <c r="B3223" s="6" t="s">
        <v>8971</v>
      </c>
      <c r="C3223" s="6" t="s">
        <v>8972</v>
      </c>
      <c r="D3223" s="6" t="s">
        <v>70</v>
      </c>
      <c r="E3223" s="3">
        <v>61</v>
      </c>
      <c r="F3223" s="17">
        <v>28338</v>
      </c>
      <c r="G3223" s="28">
        <f t="shared" ca="1" si="57"/>
        <v>46.240931779870621</v>
      </c>
      <c r="H3223" s="6" t="s">
        <v>595</v>
      </c>
      <c r="I3223" s="6" t="s">
        <v>102</v>
      </c>
      <c r="J3223" s="6" t="s">
        <v>91</v>
      </c>
      <c r="K3223" s="6" t="s">
        <v>55</v>
      </c>
      <c r="L3223" s="6" t="s">
        <v>56</v>
      </c>
      <c r="M3223" s="3">
        <v>7</v>
      </c>
    </row>
    <row r="3224" spans="1:13" s="3" customFormat="1" ht="15.75" customHeight="1" x14ac:dyDescent="0.25">
      <c r="A3224" s="3">
        <v>3892</v>
      </c>
      <c r="B3224" s="6" t="s">
        <v>8031</v>
      </c>
      <c r="C3224" s="6" t="s">
        <v>8973</v>
      </c>
      <c r="D3224" s="6" t="s">
        <v>50</v>
      </c>
      <c r="E3224" s="3">
        <v>19</v>
      </c>
      <c r="F3224" s="17">
        <v>28519</v>
      </c>
      <c r="G3224" s="28">
        <f t="shared" ca="1" si="57"/>
        <v>45.745041368911714</v>
      </c>
      <c r="H3224" s="6" t="s">
        <v>506</v>
      </c>
      <c r="I3224" s="6" t="s">
        <v>170</v>
      </c>
      <c r="J3224" s="6" t="s">
        <v>54</v>
      </c>
      <c r="K3224" s="6" t="s">
        <v>55</v>
      </c>
      <c r="L3224" s="6" t="s">
        <v>56</v>
      </c>
      <c r="M3224" s="3">
        <v>15</v>
      </c>
    </row>
    <row r="3225" spans="1:13" s="3" customFormat="1" ht="15.75" customHeight="1" x14ac:dyDescent="0.25">
      <c r="A3225" s="3">
        <v>3894</v>
      </c>
      <c r="B3225" s="6" t="s">
        <v>8974</v>
      </c>
      <c r="C3225" s="6" t="s">
        <v>8975</v>
      </c>
      <c r="D3225" s="6" t="s">
        <v>50</v>
      </c>
      <c r="E3225" s="3">
        <v>70</v>
      </c>
      <c r="F3225" s="17">
        <v>29984</v>
      </c>
      <c r="G3225" s="28">
        <f t="shared" ca="1" si="57"/>
        <v>41.731342738774728</v>
      </c>
      <c r="H3225" s="6" t="s">
        <v>680</v>
      </c>
      <c r="I3225" s="6" t="s">
        <v>113</v>
      </c>
      <c r="J3225" s="6" t="s">
        <v>73</v>
      </c>
      <c r="K3225" s="6" t="s">
        <v>55</v>
      </c>
      <c r="L3225" s="6" t="s">
        <v>65</v>
      </c>
      <c r="M3225" s="3">
        <v>10</v>
      </c>
    </row>
    <row r="3226" spans="1:13" s="3" customFormat="1" ht="15.75" customHeight="1" x14ac:dyDescent="0.25">
      <c r="A3226" s="3">
        <v>3895</v>
      </c>
      <c r="B3226" s="6" t="s">
        <v>1479</v>
      </c>
      <c r="C3226" s="6" t="s">
        <v>7487</v>
      </c>
      <c r="D3226" s="6" t="s">
        <v>50</v>
      </c>
      <c r="E3226" s="3">
        <v>18</v>
      </c>
      <c r="F3226" s="17">
        <v>34583</v>
      </c>
      <c r="G3226" s="28">
        <f t="shared" ca="1" si="57"/>
        <v>29.13134273877473</v>
      </c>
      <c r="H3226" s="6" t="s">
        <v>242</v>
      </c>
      <c r="I3226" s="6" t="s">
        <v>113</v>
      </c>
      <c r="J3226" s="6" t="s">
        <v>73</v>
      </c>
      <c r="K3226" s="6" t="s">
        <v>55</v>
      </c>
      <c r="L3226" s="6" t="s">
        <v>56</v>
      </c>
      <c r="M3226" s="3">
        <v>2</v>
      </c>
    </row>
    <row r="3227" spans="1:13" s="3" customFormat="1" ht="15.75" customHeight="1" x14ac:dyDescent="0.25">
      <c r="A3227" s="3">
        <v>3896</v>
      </c>
      <c r="B3227" s="6" t="s">
        <v>5948</v>
      </c>
      <c r="C3227" s="6" t="s">
        <v>8976</v>
      </c>
      <c r="D3227" s="6" t="s">
        <v>70</v>
      </c>
      <c r="E3227" s="3">
        <v>3</v>
      </c>
      <c r="F3227" s="17">
        <v>29143</v>
      </c>
      <c r="G3227" s="28">
        <f t="shared" ca="1" si="57"/>
        <v>44.035452327815825</v>
      </c>
      <c r="H3227" s="6" t="s">
        <v>1698</v>
      </c>
      <c r="I3227" s="6" t="s">
        <v>170</v>
      </c>
      <c r="J3227" s="6" t="s">
        <v>54</v>
      </c>
      <c r="K3227" s="6" t="s">
        <v>55</v>
      </c>
      <c r="L3227" s="6" t="s">
        <v>56</v>
      </c>
      <c r="M3227" s="3">
        <v>13</v>
      </c>
    </row>
    <row r="3228" spans="1:13" s="3" customFormat="1" ht="15.75" customHeight="1" x14ac:dyDescent="0.25">
      <c r="A3228" s="3">
        <v>3897</v>
      </c>
      <c r="B3228" s="6" t="s">
        <v>4658</v>
      </c>
      <c r="C3228" s="6" t="s">
        <v>8977</v>
      </c>
      <c r="D3228" s="6" t="s">
        <v>70</v>
      </c>
      <c r="E3228" s="3">
        <v>36</v>
      </c>
      <c r="F3228" s="17">
        <v>24647</v>
      </c>
      <c r="G3228" s="28">
        <f t="shared" ca="1" si="57"/>
        <v>56.353260546993909</v>
      </c>
      <c r="H3228" s="6" t="s">
        <v>529</v>
      </c>
      <c r="I3228" s="6" t="s">
        <v>53</v>
      </c>
      <c r="J3228" s="6" t="s">
        <v>91</v>
      </c>
      <c r="K3228" s="6" t="s">
        <v>55</v>
      </c>
      <c r="L3228" s="6" t="s">
        <v>56</v>
      </c>
      <c r="M3228" s="3">
        <v>5</v>
      </c>
    </row>
    <row r="3229" spans="1:13" s="3" customFormat="1" ht="15.75" customHeight="1" x14ac:dyDescent="0.25">
      <c r="A3229" s="3">
        <v>3898</v>
      </c>
      <c r="B3229" s="6" t="s">
        <v>8978</v>
      </c>
      <c r="C3229" s="6" t="s">
        <v>8979</v>
      </c>
      <c r="D3229" s="6" t="s">
        <v>50</v>
      </c>
      <c r="E3229" s="3">
        <v>91</v>
      </c>
      <c r="F3229" s="17">
        <v>21546</v>
      </c>
      <c r="G3229" s="28">
        <f t="shared" ca="1" si="57"/>
        <v>64.849150957952816</v>
      </c>
      <c r="H3229" s="6" t="s">
        <v>1416</v>
      </c>
      <c r="I3229" s="6" t="s">
        <v>131</v>
      </c>
      <c r="J3229" s="6" t="s">
        <v>54</v>
      </c>
      <c r="K3229" s="6" t="s">
        <v>55</v>
      </c>
      <c r="L3229" s="6" t="s">
        <v>65</v>
      </c>
      <c r="M3229" s="3">
        <v>6</v>
      </c>
    </row>
    <row r="3230" spans="1:13" s="3" customFormat="1" ht="15.75" customHeight="1" x14ac:dyDescent="0.25">
      <c r="A3230" s="3">
        <v>3899</v>
      </c>
      <c r="B3230" s="6" t="s">
        <v>8980</v>
      </c>
      <c r="C3230" s="6" t="s">
        <v>8981</v>
      </c>
      <c r="D3230" s="6" t="s">
        <v>50</v>
      </c>
      <c r="E3230" s="3">
        <v>23</v>
      </c>
      <c r="F3230" s="17">
        <v>20451</v>
      </c>
      <c r="G3230" s="28">
        <f t="shared" ca="1" si="57"/>
        <v>67.849150957952816</v>
      </c>
      <c r="H3230" s="6" t="s">
        <v>766</v>
      </c>
      <c r="I3230" s="6" t="s">
        <v>131</v>
      </c>
      <c r="J3230" s="6" t="s">
        <v>73</v>
      </c>
      <c r="K3230" s="6" t="s">
        <v>55</v>
      </c>
      <c r="L3230" s="6" t="s">
        <v>56</v>
      </c>
      <c r="M3230" s="3">
        <v>6</v>
      </c>
    </row>
    <row r="3231" spans="1:13" s="3" customFormat="1" ht="15.75" customHeight="1" x14ac:dyDescent="0.25">
      <c r="A3231" s="3">
        <v>3900</v>
      </c>
      <c r="B3231" s="6" t="s">
        <v>8982</v>
      </c>
      <c r="C3231" s="6" t="s">
        <v>8983</v>
      </c>
      <c r="D3231" s="6" t="s">
        <v>70</v>
      </c>
      <c r="E3231" s="3">
        <v>78</v>
      </c>
      <c r="F3231" s="17">
        <v>31656</v>
      </c>
      <c r="G3231" s="28">
        <f t="shared" ca="1" si="57"/>
        <v>37.150520820966513</v>
      </c>
      <c r="H3231" s="6" t="s">
        <v>349</v>
      </c>
      <c r="I3231" s="6" t="s">
        <v>72</v>
      </c>
      <c r="J3231" s="6" t="s">
        <v>54</v>
      </c>
      <c r="K3231" s="6" t="s">
        <v>55</v>
      </c>
      <c r="L3231" s="6" t="s">
        <v>56</v>
      </c>
      <c r="M3231" s="3">
        <v>3</v>
      </c>
    </row>
    <row r="3232" spans="1:13" s="3" customFormat="1" ht="15.75" customHeight="1" x14ac:dyDescent="0.25">
      <c r="A3232" s="3">
        <v>3901</v>
      </c>
      <c r="B3232" s="6" t="s">
        <v>5035</v>
      </c>
      <c r="C3232" s="6" t="s">
        <v>8984</v>
      </c>
      <c r="D3232" s="6" t="s">
        <v>70</v>
      </c>
      <c r="E3232" s="3">
        <v>98</v>
      </c>
      <c r="F3232" s="17">
        <v>27163</v>
      </c>
      <c r="G3232" s="28">
        <f t="shared" ca="1" si="57"/>
        <v>49.460109862062403</v>
      </c>
      <c r="H3232" s="6" t="s">
        <v>467</v>
      </c>
      <c r="I3232" s="6" t="s">
        <v>262</v>
      </c>
      <c r="J3232" s="6" t="s">
        <v>91</v>
      </c>
      <c r="K3232" s="6" t="s">
        <v>55</v>
      </c>
      <c r="L3232" s="6" t="s">
        <v>65</v>
      </c>
      <c r="M3232" s="3">
        <v>12</v>
      </c>
    </row>
    <row r="3233" spans="1:13" s="3" customFormat="1" ht="15.75" customHeight="1" x14ac:dyDescent="0.25">
      <c r="A3233" s="3">
        <v>3902</v>
      </c>
      <c r="B3233" s="6" t="s">
        <v>8985</v>
      </c>
      <c r="C3233" s="6" t="s">
        <v>8986</v>
      </c>
      <c r="D3233" s="6" t="s">
        <v>70</v>
      </c>
      <c r="E3233" s="3">
        <v>2</v>
      </c>
      <c r="F3233" s="17">
        <v>22323</v>
      </c>
      <c r="G3233" s="28">
        <f t="shared" ca="1" si="57"/>
        <v>62.720383834665142</v>
      </c>
      <c r="H3233" s="6" t="s">
        <v>277</v>
      </c>
      <c r="I3233" s="6" t="s">
        <v>53</v>
      </c>
      <c r="J3233" s="6" t="s">
        <v>73</v>
      </c>
      <c r="K3233" s="6" t="s">
        <v>55</v>
      </c>
      <c r="L3233" s="6" t="s">
        <v>65</v>
      </c>
      <c r="M3233" s="3">
        <v>9</v>
      </c>
    </row>
    <row r="3234" spans="1:13" s="3" customFormat="1" ht="15.75" customHeight="1" x14ac:dyDescent="0.25">
      <c r="A3234" s="3">
        <v>3903</v>
      </c>
      <c r="B3234" s="6" t="s">
        <v>8987</v>
      </c>
      <c r="C3234" s="6" t="s">
        <v>8988</v>
      </c>
      <c r="D3234" s="6" t="s">
        <v>70</v>
      </c>
      <c r="E3234" s="3">
        <v>69</v>
      </c>
      <c r="F3234" s="17">
        <v>29630</v>
      </c>
      <c r="G3234" s="28">
        <f t="shared" ca="1" si="57"/>
        <v>42.701205752473363</v>
      </c>
      <c r="H3234" s="6" t="s">
        <v>2146</v>
      </c>
      <c r="I3234" s="6" t="s">
        <v>170</v>
      </c>
      <c r="J3234" s="6" t="s">
        <v>54</v>
      </c>
      <c r="K3234" s="6" t="s">
        <v>55</v>
      </c>
      <c r="L3234" s="6" t="s">
        <v>56</v>
      </c>
      <c r="M3234" s="3">
        <v>17</v>
      </c>
    </row>
    <row r="3235" spans="1:13" s="3" customFormat="1" ht="15.75" customHeight="1" x14ac:dyDescent="0.25">
      <c r="A3235" s="3">
        <v>3904</v>
      </c>
      <c r="B3235" s="6" t="s">
        <v>7496</v>
      </c>
      <c r="C3235" s="6" t="s">
        <v>8989</v>
      </c>
      <c r="D3235" s="6" t="s">
        <v>70</v>
      </c>
      <c r="E3235" s="3">
        <v>15</v>
      </c>
      <c r="F3235" s="17">
        <v>28476</v>
      </c>
      <c r="G3235" s="28">
        <f t="shared" ca="1" si="57"/>
        <v>45.862849588089802</v>
      </c>
      <c r="H3235" s="6" t="s">
        <v>490</v>
      </c>
      <c r="I3235" s="6" t="s">
        <v>102</v>
      </c>
      <c r="J3235" s="6" t="s">
        <v>73</v>
      </c>
      <c r="K3235" s="6" t="s">
        <v>55</v>
      </c>
      <c r="L3235" s="6" t="s">
        <v>65</v>
      </c>
      <c r="M3235" s="3">
        <v>7</v>
      </c>
    </row>
    <row r="3236" spans="1:13" s="3" customFormat="1" ht="15.75" customHeight="1" x14ac:dyDescent="0.25">
      <c r="A3236" s="3">
        <v>3905</v>
      </c>
      <c r="B3236" s="6" t="s">
        <v>7652</v>
      </c>
      <c r="C3236" s="6" t="s">
        <v>8990</v>
      </c>
      <c r="D3236" s="6" t="s">
        <v>70</v>
      </c>
      <c r="E3236" s="3">
        <v>72</v>
      </c>
      <c r="F3236" s="17">
        <v>24767</v>
      </c>
      <c r="G3236" s="28">
        <f t="shared" ca="1" si="57"/>
        <v>56.02449342370624</v>
      </c>
      <c r="H3236" s="6" t="s">
        <v>261</v>
      </c>
      <c r="I3236" s="6" t="s">
        <v>262</v>
      </c>
      <c r="J3236" s="6" t="s">
        <v>91</v>
      </c>
      <c r="K3236" s="6" t="s">
        <v>55</v>
      </c>
      <c r="L3236" s="6" t="s">
        <v>65</v>
      </c>
      <c r="M3236" s="3">
        <v>5</v>
      </c>
    </row>
    <row r="3237" spans="1:13" s="3" customFormat="1" ht="15.75" customHeight="1" x14ac:dyDescent="0.25">
      <c r="A3237" s="3">
        <v>3906</v>
      </c>
      <c r="B3237" s="6" t="s">
        <v>8991</v>
      </c>
      <c r="C3237" s="6" t="s">
        <v>8992</v>
      </c>
      <c r="D3237" s="6" t="s">
        <v>50</v>
      </c>
      <c r="E3237" s="3">
        <v>87</v>
      </c>
      <c r="F3237" s="17">
        <v>29980</v>
      </c>
      <c r="G3237" s="28">
        <f t="shared" ca="1" si="57"/>
        <v>41.742301642884321</v>
      </c>
      <c r="H3237" s="6" t="s">
        <v>256</v>
      </c>
      <c r="I3237" s="6" t="s">
        <v>72</v>
      </c>
      <c r="J3237" s="6" t="s">
        <v>91</v>
      </c>
      <c r="K3237" s="6" t="s">
        <v>55</v>
      </c>
      <c r="L3237" s="6" t="s">
        <v>65</v>
      </c>
      <c r="M3237" s="3">
        <v>13</v>
      </c>
    </row>
    <row r="3238" spans="1:13" s="3" customFormat="1" ht="15.75" customHeight="1" x14ac:dyDescent="0.25">
      <c r="A3238" s="3">
        <v>3907</v>
      </c>
      <c r="B3238" s="6" t="s">
        <v>2758</v>
      </c>
      <c r="C3238" s="6" t="s">
        <v>8993</v>
      </c>
      <c r="D3238" s="6" t="s">
        <v>70</v>
      </c>
      <c r="E3238" s="3">
        <v>8</v>
      </c>
      <c r="F3238" s="17">
        <v>35075</v>
      </c>
      <c r="G3238" s="28">
        <f t="shared" ca="1" si="57"/>
        <v>27.783397533295279</v>
      </c>
      <c r="H3238" s="6" t="s">
        <v>934</v>
      </c>
      <c r="I3238" s="6" t="s">
        <v>170</v>
      </c>
      <c r="J3238" s="6" t="s">
        <v>91</v>
      </c>
      <c r="K3238" s="6" t="s">
        <v>55</v>
      </c>
      <c r="L3238" s="6" t="s">
        <v>56</v>
      </c>
      <c r="M3238" s="3">
        <v>5</v>
      </c>
    </row>
    <row r="3239" spans="1:13" s="3" customFormat="1" ht="15.75" customHeight="1" x14ac:dyDescent="0.25">
      <c r="A3239" s="3">
        <v>3908</v>
      </c>
      <c r="B3239" s="6" t="s">
        <v>7123</v>
      </c>
      <c r="C3239" s="6" t="s">
        <v>8994</v>
      </c>
      <c r="D3239" s="6" t="s">
        <v>50</v>
      </c>
      <c r="E3239" s="3">
        <v>64</v>
      </c>
      <c r="F3239" s="17">
        <v>36320</v>
      </c>
      <c r="G3239" s="28">
        <f t="shared" ca="1" si="57"/>
        <v>24.372438629185691</v>
      </c>
      <c r="H3239" s="6" t="s">
        <v>529</v>
      </c>
      <c r="I3239" s="6" t="s">
        <v>131</v>
      </c>
      <c r="J3239" s="6" t="s">
        <v>91</v>
      </c>
      <c r="K3239" s="6" t="s">
        <v>55</v>
      </c>
      <c r="L3239" s="6" t="s">
        <v>65</v>
      </c>
      <c r="M3239" s="3">
        <v>1</v>
      </c>
    </row>
    <row r="3240" spans="1:13" s="3" customFormat="1" ht="15.75" customHeight="1" x14ac:dyDescent="0.25">
      <c r="A3240" s="3">
        <v>3910</v>
      </c>
      <c r="B3240" s="6" t="s">
        <v>6472</v>
      </c>
      <c r="C3240" s="6" t="s">
        <v>8995</v>
      </c>
      <c r="D3240" s="6" t="s">
        <v>50</v>
      </c>
      <c r="E3240" s="3">
        <v>38</v>
      </c>
      <c r="F3240" s="17">
        <v>29474</v>
      </c>
      <c r="G3240" s="28">
        <f t="shared" ca="1" si="57"/>
        <v>43.128603012747334</v>
      </c>
      <c r="H3240" s="6" t="s">
        <v>476</v>
      </c>
      <c r="I3240" s="6" t="s">
        <v>113</v>
      </c>
      <c r="J3240" s="6" t="s">
        <v>54</v>
      </c>
      <c r="K3240" s="6" t="s">
        <v>55</v>
      </c>
      <c r="L3240" s="6" t="s">
        <v>65</v>
      </c>
      <c r="M3240" s="3">
        <v>10</v>
      </c>
    </row>
    <row r="3241" spans="1:13" s="3" customFormat="1" ht="15.75" customHeight="1" x14ac:dyDescent="0.25">
      <c r="A3241" s="3">
        <v>3911</v>
      </c>
      <c r="B3241" s="6" t="s">
        <v>8996</v>
      </c>
      <c r="C3241" s="6" t="s">
        <v>8997</v>
      </c>
      <c r="D3241" s="6" t="s">
        <v>70</v>
      </c>
      <c r="E3241" s="3">
        <v>81</v>
      </c>
      <c r="F3241" s="17">
        <v>19869</v>
      </c>
      <c r="G3241" s="28">
        <f t="shared" ca="1" si="57"/>
        <v>69.443671505898024</v>
      </c>
      <c r="H3241" s="6" t="s">
        <v>223</v>
      </c>
      <c r="I3241" s="6" t="s">
        <v>170</v>
      </c>
      <c r="J3241" s="6" t="s">
        <v>54</v>
      </c>
      <c r="K3241" s="6" t="s">
        <v>55</v>
      </c>
      <c r="L3241" s="6" t="s">
        <v>65</v>
      </c>
      <c r="M3241" s="3">
        <v>5</v>
      </c>
    </row>
    <row r="3242" spans="1:13" s="3" customFormat="1" ht="15.75" customHeight="1" x14ac:dyDescent="0.25">
      <c r="A3242" s="3">
        <v>3912</v>
      </c>
      <c r="B3242" s="6" t="s">
        <v>7335</v>
      </c>
      <c r="C3242" s="6" t="s">
        <v>8998</v>
      </c>
      <c r="D3242" s="6" t="s">
        <v>50</v>
      </c>
      <c r="E3242" s="3">
        <v>89</v>
      </c>
      <c r="F3242" s="17">
        <v>31712</v>
      </c>
      <c r="G3242" s="28">
        <f t="shared" ca="1" si="57"/>
        <v>36.997096163432268</v>
      </c>
      <c r="H3242" s="6" t="s">
        <v>272</v>
      </c>
      <c r="I3242" s="6" t="s">
        <v>131</v>
      </c>
      <c r="J3242" s="6" t="s">
        <v>73</v>
      </c>
      <c r="K3242" s="6" t="s">
        <v>55</v>
      </c>
      <c r="L3242" s="6" t="s">
        <v>65</v>
      </c>
      <c r="M3242" s="3">
        <v>22</v>
      </c>
    </row>
    <row r="3243" spans="1:13" s="3" customFormat="1" ht="15.75" customHeight="1" x14ac:dyDescent="0.25">
      <c r="A3243" s="3">
        <v>3913</v>
      </c>
      <c r="B3243" s="6" t="s">
        <v>8999</v>
      </c>
      <c r="C3243" s="6" t="s">
        <v>9000</v>
      </c>
      <c r="D3243" s="6" t="s">
        <v>70</v>
      </c>
      <c r="E3243" s="3">
        <v>11</v>
      </c>
      <c r="F3243" s="17">
        <v>21913</v>
      </c>
      <c r="G3243" s="28">
        <f t="shared" ca="1" si="57"/>
        <v>63.843671505898016</v>
      </c>
      <c r="H3243" s="6" t="s">
        <v>608</v>
      </c>
      <c r="I3243" s="6" t="s">
        <v>102</v>
      </c>
      <c r="J3243" s="6" t="s">
        <v>54</v>
      </c>
      <c r="K3243" s="6" t="s">
        <v>55</v>
      </c>
      <c r="L3243" s="6" t="s">
        <v>56</v>
      </c>
      <c r="M3243" s="3">
        <v>6</v>
      </c>
    </row>
    <row r="3244" spans="1:13" s="3" customFormat="1" ht="15.75" customHeight="1" x14ac:dyDescent="0.25">
      <c r="A3244" s="3">
        <v>3914</v>
      </c>
      <c r="B3244" s="6" t="s">
        <v>9001</v>
      </c>
      <c r="C3244" s="6" t="s">
        <v>3864</v>
      </c>
      <c r="D3244" s="6" t="s">
        <v>70</v>
      </c>
      <c r="E3244" s="3">
        <v>79</v>
      </c>
      <c r="F3244" s="17">
        <v>32284</v>
      </c>
      <c r="G3244" s="28">
        <f t="shared" ca="1" si="57"/>
        <v>35.429972875761031</v>
      </c>
      <c r="H3244" s="6" t="s">
        <v>213</v>
      </c>
      <c r="I3244" s="6" t="s">
        <v>90</v>
      </c>
      <c r="J3244" s="6" t="s">
        <v>73</v>
      </c>
      <c r="K3244" s="6" t="s">
        <v>55</v>
      </c>
      <c r="L3244" s="6" t="s">
        <v>56</v>
      </c>
      <c r="M3244" s="3">
        <v>22</v>
      </c>
    </row>
    <row r="3245" spans="1:13" s="3" customFormat="1" ht="15.75" customHeight="1" x14ac:dyDescent="0.25">
      <c r="A3245" s="3">
        <v>3915</v>
      </c>
      <c r="B3245" s="6" t="s">
        <v>9002</v>
      </c>
      <c r="C3245" s="6" t="s">
        <v>9003</v>
      </c>
      <c r="D3245" s="6" t="s">
        <v>70</v>
      </c>
      <c r="E3245" s="3">
        <v>17</v>
      </c>
      <c r="F3245" s="17">
        <v>21724</v>
      </c>
      <c r="G3245" s="28">
        <f t="shared" ca="1" si="57"/>
        <v>64.361479725076094</v>
      </c>
      <c r="H3245" s="6" t="s">
        <v>924</v>
      </c>
      <c r="I3245" s="6" t="s">
        <v>72</v>
      </c>
      <c r="J3245" s="6" t="s">
        <v>73</v>
      </c>
      <c r="K3245" s="6" t="s">
        <v>55</v>
      </c>
      <c r="L3245" s="6" t="s">
        <v>65</v>
      </c>
      <c r="M3245" s="3">
        <v>15</v>
      </c>
    </row>
    <row r="3246" spans="1:13" s="3" customFormat="1" ht="15.75" customHeight="1" x14ac:dyDescent="0.25">
      <c r="A3246" s="3">
        <v>3917</v>
      </c>
      <c r="B3246" s="6" t="s">
        <v>9004</v>
      </c>
      <c r="C3246" s="6" t="s">
        <v>9005</v>
      </c>
      <c r="D3246" s="6" t="s">
        <v>50</v>
      </c>
      <c r="E3246" s="3">
        <v>79</v>
      </c>
      <c r="F3246" s="17">
        <v>35790</v>
      </c>
      <c r="G3246" s="28">
        <f t="shared" ref="G3246:G3296" ca="1" si="58">(NOW()-F3246)/365</f>
        <v>25.824493423706237</v>
      </c>
      <c r="H3246" s="6" t="s">
        <v>1119</v>
      </c>
      <c r="I3246" s="6" t="s">
        <v>53</v>
      </c>
      <c r="J3246" s="6" t="s">
        <v>54</v>
      </c>
      <c r="K3246" s="6" t="s">
        <v>55</v>
      </c>
      <c r="L3246" s="6" t="s">
        <v>65</v>
      </c>
      <c r="M3246" s="3">
        <v>4</v>
      </c>
    </row>
    <row r="3247" spans="1:13" s="3" customFormat="1" ht="15.75" customHeight="1" x14ac:dyDescent="0.25">
      <c r="A3247" s="3">
        <v>3918</v>
      </c>
      <c r="B3247" s="6" t="s">
        <v>3810</v>
      </c>
      <c r="C3247" s="6" t="s">
        <v>9006</v>
      </c>
      <c r="D3247" s="6" t="s">
        <v>70</v>
      </c>
      <c r="E3247" s="3">
        <v>52</v>
      </c>
      <c r="F3247" s="17">
        <v>28311</v>
      </c>
      <c r="G3247" s="28">
        <f t="shared" ca="1" si="58"/>
        <v>46.314904382610344</v>
      </c>
      <c r="H3247" s="6" t="s">
        <v>529</v>
      </c>
      <c r="I3247" s="6" t="s">
        <v>170</v>
      </c>
      <c r="J3247" s="6" t="s">
        <v>91</v>
      </c>
      <c r="K3247" s="6" t="s">
        <v>55</v>
      </c>
      <c r="L3247" s="6" t="s">
        <v>65</v>
      </c>
      <c r="M3247" s="3">
        <v>18</v>
      </c>
    </row>
    <row r="3248" spans="1:13" s="3" customFormat="1" ht="15.75" customHeight="1" x14ac:dyDescent="0.25">
      <c r="A3248" s="3">
        <v>3919</v>
      </c>
      <c r="B3248" s="6" t="s">
        <v>9007</v>
      </c>
      <c r="C3248" s="6" t="s">
        <v>9008</v>
      </c>
      <c r="D3248" s="6" t="s">
        <v>70</v>
      </c>
      <c r="E3248" s="3">
        <v>38</v>
      </c>
      <c r="F3248" s="17">
        <v>23222</v>
      </c>
      <c r="G3248" s="28">
        <f t="shared" ca="1" si="58"/>
        <v>60.257370136035007</v>
      </c>
      <c r="H3248" s="6" t="s">
        <v>256</v>
      </c>
      <c r="I3248" s="6" t="s">
        <v>72</v>
      </c>
      <c r="J3248" s="6" t="s">
        <v>91</v>
      </c>
      <c r="K3248" s="6" t="s">
        <v>55</v>
      </c>
      <c r="L3248" s="6" t="s">
        <v>65</v>
      </c>
      <c r="M3248" s="3">
        <v>18</v>
      </c>
    </row>
    <row r="3249" spans="1:13" s="3" customFormat="1" ht="15.75" customHeight="1" x14ac:dyDescent="0.25">
      <c r="A3249" s="3">
        <v>3920</v>
      </c>
      <c r="B3249" s="6" t="s">
        <v>6238</v>
      </c>
      <c r="C3249" s="6" t="s">
        <v>9009</v>
      </c>
      <c r="D3249" s="6" t="s">
        <v>50</v>
      </c>
      <c r="E3249" s="3">
        <v>90</v>
      </c>
      <c r="F3249" s="17">
        <v>22302</v>
      </c>
      <c r="G3249" s="28">
        <f t="shared" ca="1" si="58"/>
        <v>62.777918081240486</v>
      </c>
      <c r="H3249" s="6" t="s">
        <v>123</v>
      </c>
      <c r="I3249" s="6" t="s">
        <v>126</v>
      </c>
      <c r="J3249" s="6" t="s">
        <v>54</v>
      </c>
      <c r="K3249" s="6" t="s">
        <v>55</v>
      </c>
      <c r="L3249" s="6" t="s">
        <v>56</v>
      </c>
      <c r="M3249" s="3">
        <v>9</v>
      </c>
    </row>
    <row r="3250" spans="1:13" s="3" customFormat="1" ht="15.75" customHeight="1" x14ac:dyDescent="0.25">
      <c r="A3250" s="3">
        <v>3921</v>
      </c>
      <c r="B3250" s="6" t="s">
        <v>4379</v>
      </c>
      <c r="C3250" s="6" t="s">
        <v>9010</v>
      </c>
      <c r="D3250" s="6" t="s">
        <v>70</v>
      </c>
      <c r="E3250" s="3">
        <v>93</v>
      </c>
      <c r="F3250" s="17">
        <v>27828</v>
      </c>
      <c r="G3250" s="28">
        <f t="shared" ca="1" si="58"/>
        <v>47.638192053843227</v>
      </c>
      <c r="H3250" s="6" t="s">
        <v>359</v>
      </c>
      <c r="I3250" s="6" t="s">
        <v>53</v>
      </c>
      <c r="J3250" s="6" t="s">
        <v>91</v>
      </c>
      <c r="K3250" s="6" t="s">
        <v>55</v>
      </c>
      <c r="L3250" s="6" t="s">
        <v>65</v>
      </c>
      <c r="M3250" s="3">
        <v>10</v>
      </c>
    </row>
    <row r="3251" spans="1:13" s="3" customFormat="1" ht="15.75" customHeight="1" x14ac:dyDescent="0.25">
      <c r="A3251" s="3">
        <v>3922</v>
      </c>
      <c r="B3251" s="6" t="s">
        <v>2892</v>
      </c>
      <c r="C3251" s="6" t="s">
        <v>9011</v>
      </c>
      <c r="D3251" s="6" t="s">
        <v>50</v>
      </c>
      <c r="E3251" s="3">
        <v>90</v>
      </c>
      <c r="F3251" s="17">
        <v>29735</v>
      </c>
      <c r="G3251" s="28">
        <f t="shared" ca="1" si="58"/>
        <v>42.413534519596645</v>
      </c>
      <c r="H3251" s="6" t="s">
        <v>1698</v>
      </c>
      <c r="I3251" s="6" t="s">
        <v>72</v>
      </c>
      <c r="J3251" s="6" t="s">
        <v>54</v>
      </c>
      <c r="K3251" s="6" t="s">
        <v>55</v>
      </c>
      <c r="L3251" s="6" t="s">
        <v>56</v>
      </c>
      <c r="M3251" s="3">
        <v>3</v>
      </c>
    </row>
    <row r="3252" spans="1:13" s="3" customFormat="1" ht="15.75" customHeight="1" x14ac:dyDescent="0.25">
      <c r="A3252" s="3">
        <v>3923</v>
      </c>
      <c r="B3252" s="6" t="s">
        <v>3217</v>
      </c>
      <c r="C3252" s="6" t="s">
        <v>9012</v>
      </c>
      <c r="D3252" s="6" t="s">
        <v>50</v>
      </c>
      <c r="E3252" s="3">
        <v>90</v>
      </c>
      <c r="F3252" s="17">
        <v>28494</v>
      </c>
      <c r="G3252" s="28">
        <f t="shared" ca="1" si="58"/>
        <v>45.813534519596651</v>
      </c>
      <c r="H3252" s="6" t="s">
        <v>261</v>
      </c>
      <c r="I3252" s="6" t="s">
        <v>72</v>
      </c>
      <c r="J3252" s="6" t="s">
        <v>91</v>
      </c>
      <c r="K3252" s="6" t="s">
        <v>55</v>
      </c>
      <c r="L3252" s="6" t="s">
        <v>65</v>
      </c>
      <c r="M3252" s="3">
        <v>16</v>
      </c>
    </row>
    <row r="3253" spans="1:13" s="3" customFormat="1" ht="15.75" customHeight="1" x14ac:dyDescent="0.25">
      <c r="A3253" s="3">
        <v>3924</v>
      </c>
      <c r="B3253" s="6" t="s">
        <v>1978</v>
      </c>
      <c r="C3253" s="6" t="s">
        <v>9013</v>
      </c>
      <c r="D3253" s="6" t="s">
        <v>50</v>
      </c>
      <c r="E3253" s="3">
        <v>72</v>
      </c>
      <c r="F3253" s="17">
        <v>27944</v>
      </c>
      <c r="G3253" s="28">
        <f t="shared" ca="1" si="58"/>
        <v>47.320383834665144</v>
      </c>
      <c r="H3253" s="6" t="s">
        <v>393</v>
      </c>
      <c r="I3253" s="6" t="s">
        <v>64</v>
      </c>
      <c r="J3253" s="6" t="s">
        <v>91</v>
      </c>
      <c r="K3253" s="6" t="s">
        <v>55</v>
      </c>
      <c r="L3253" s="6" t="s">
        <v>56</v>
      </c>
      <c r="M3253" s="3">
        <v>10</v>
      </c>
    </row>
    <row r="3254" spans="1:13" s="3" customFormat="1" ht="15.75" customHeight="1" x14ac:dyDescent="0.25">
      <c r="A3254" s="3">
        <v>3925</v>
      </c>
      <c r="B3254" s="6" t="s">
        <v>9014</v>
      </c>
      <c r="C3254" s="6" t="s">
        <v>2248</v>
      </c>
      <c r="D3254" s="6" t="s">
        <v>70</v>
      </c>
      <c r="E3254" s="3">
        <v>81</v>
      </c>
      <c r="F3254" s="17">
        <v>28819</v>
      </c>
      <c r="G3254" s="28">
        <f t="shared" ca="1" si="58"/>
        <v>44.923123560692538</v>
      </c>
      <c r="H3254" s="6" t="s">
        <v>924</v>
      </c>
      <c r="I3254" s="6" t="s">
        <v>170</v>
      </c>
      <c r="J3254" s="6" t="s">
        <v>91</v>
      </c>
      <c r="K3254" s="6" t="s">
        <v>55</v>
      </c>
      <c r="L3254" s="6" t="s">
        <v>65</v>
      </c>
      <c r="M3254" s="3">
        <v>7</v>
      </c>
    </row>
    <row r="3255" spans="1:13" s="3" customFormat="1" ht="15.75" customHeight="1" x14ac:dyDescent="0.25">
      <c r="A3255" s="3">
        <v>3926</v>
      </c>
      <c r="B3255" s="6" t="s">
        <v>9015</v>
      </c>
      <c r="C3255" s="6" t="s">
        <v>9016</v>
      </c>
      <c r="D3255" s="6" t="s">
        <v>50</v>
      </c>
      <c r="E3255" s="3">
        <v>24</v>
      </c>
      <c r="F3255" s="17">
        <v>19971</v>
      </c>
      <c r="G3255" s="28">
        <f t="shared" ca="1" si="58"/>
        <v>69.164219451103492</v>
      </c>
      <c r="H3255" s="6" t="s">
        <v>179</v>
      </c>
      <c r="I3255" s="6" t="s">
        <v>53</v>
      </c>
      <c r="J3255" s="6" t="s">
        <v>54</v>
      </c>
      <c r="K3255" s="6" t="s">
        <v>55</v>
      </c>
      <c r="L3255" s="6" t="s">
        <v>56</v>
      </c>
      <c r="M3255" s="3">
        <v>18</v>
      </c>
    </row>
    <row r="3256" spans="1:13" s="3" customFormat="1" ht="15.75" customHeight="1" x14ac:dyDescent="0.25">
      <c r="A3256" s="3">
        <v>3932</v>
      </c>
      <c r="B3256" s="6" t="s">
        <v>9017</v>
      </c>
      <c r="C3256" s="6" t="s">
        <v>9018</v>
      </c>
      <c r="D3256" s="6" t="s">
        <v>50</v>
      </c>
      <c r="E3256" s="3">
        <v>85</v>
      </c>
      <c r="F3256" s="17">
        <v>31603</v>
      </c>
      <c r="G3256" s="28">
        <f t="shared" ca="1" si="58"/>
        <v>37.295726300418565</v>
      </c>
      <c r="H3256" s="6" t="s">
        <v>635</v>
      </c>
      <c r="I3256" s="6" t="s">
        <v>72</v>
      </c>
      <c r="J3256" s="6" t="s">
        <v>54</v>
      </c>
      <c r="K3256" s="6" t="s">
        <v>55</v>
      </c>
      <c r="L3256" s="6" t="s">
        <v>65</v>
      </c>
      <c r="M3256" s="3">
        <v>11</v>
      </c>
    </row>
    <row r="3257" spans="1:13" s="3" customFormat="1" ht="15.75" customHeight="1" x14ac:dyDescent="0.25">
      <c r="A3257" s="3">
        <v>3934</v>
      </c>
      <c r="B3257" s="6" t="s">
        <v>9019</v>
      </c>
      <c r="C3257" s="6" t="s">
        <v>9020</v>
      </c>
      <c r="D3257" s="6" t="s">
        <v>70</v>
      </c>
      <c r="E3257" s="3">
        <v>38</v>
      </c>
      <c r="F3257" s="17">
        <v>28454</v>
      </c>
      <c r="G3257" s="28">
        <f t="shared" ca="1" si="58"/>
        <v>45.923123560692538</v>
      </c>
      <c r="H3257" s="6" t="s">
        <v>640</v>
      </c>
      <c r="I3257" s="6" t="s">
        <v>53</v>
      </c>
      <c r="J3257" s="6" t="s">
        <v>54</v>
      </c>
      <c r="K3257" s="6" t="s">
        <v>55</v>
      </c>
      <c r="L3257" s="6" t="s">
        <v>56</v>
      </c>
      <c r="M3257" s="3">
        <v>16</v>
      </c>
    </row>
    <row r="3258" spans="1:13" s="3" customFormat="1" ht="15.75" customHeight="1" x14ac:dyDescent="0.25">
      <c r="A3258" s="3">
        <v>3936</v>
      </c>
      <c r="B3258" s="6" t="s">
        <v>9021</v>
      </c>
      <c r="C3258" s="6" t="s">
        <v>9022</v>
      </c>
      <c r="D3258" s="6" t="s">
        <v>50</v>
      </c>
      <c r="E3258" s="3">
        <v>57</v>
      </c>
      <c r="F3258" s="17">
        <v>22040</v>
      </c>
      <c r="G3258" s="28">
        <f t="shared" ca="1" si="58"/>
        <v>63.495726300418568</v>
      </c>
      <c r="H3258" s="6" t="s">
        <v>205</v>
      </c>
      <c r="I3258" s="6" t="s">
        <v>72</v>
      </c>
      <c r="J3258" s="6" t="s">
        <v>73</v>
      </c>
      <c r="K3258" s="6" t="s">
        <v>55</v>
      </c>
      <c r="L3258" s="6" t="s">
        <v>56</v>
      </c>
      <c r="M3258" s="3">
        <v>16</v>
      </c>
    </row>
    <row r="3259" spans="1:13" s="3" customFormat="1" ht="15.75" customHeight="1" x14ac:dyDescent="0.25">
      <c r="A3259" s="3">
        <v>3937</v>
      </c>
      <c r="B3259" s="6" t="s">
        <v>9023</v>
      </c>
      <c r="C3259" s="6" t="s">
        <v>9024</v>
      </c>
      <c r="D3259" s="6" t="s">
        <v>50</v>
      </c>
      <c r="E3259" s="3">
        <v>81</v>
      </c>
      <c r="F3259" s="17">
        <v>28648</v>
      </c>
      <c r="G3259" s="28">
        <f t="shared" ca="1" si="58"/>
        <v>45.391616711377473</v>
      </c>
      <c r="H3259" s="6" t="s">
        <v>1698</v>
      </c>
      <c r="I3259" s="6" t="s">
        <v>64</v>
      </c>
      <c r="J3259" s="6" t="s">
        <v>54</v>
      </c>
      <c r="K3259" s="6" t="s">
        <v>55</v>
      </c>
      <c r="L3259" s="6" t="s">
        <v>65</v>
      </c>
      <c r="M3259" s="3">
        <v>12</v>
      </c>
    </row>
    <row r="3260" spans="1:13" s="3" customFormat="1" ht="15.75" customHeight="1" x14ac:dyDescent="0.25">
      <c r="A3260" s="3">
        <v>3938</v>
      </c>
      <c r="B3260" s="6" t="s">
        <v>9025</v>
      </c>
      <c r="C3260" s="6" t="s">
        <v>9026</v>
      </c>
      <c r="D3260" s="6" t="s">
        <v>70</v>
      </c>
      <c r="E3260" s="3">
        <v>25</v>
      </c>
      <c r="F3260" s="17">
        <v>26882</v>
      </c>
      <c r="G3260" s="28">
        <f t="shared" ca="1" si="58"/>
        <v>50.229972875761028</v>
      </c>
      <c r="H3260" s="6" t="s">
        <v>179</v>
      </c>
      <c r="I3260" s="6" t="s">
        <v>72</v>
      </c>
      <c r="J3260" s="6" t="s">
        <v>91</v>
      </c>
      <c r="K3260" s="6" t="s">
        <v>55</v>
      </c>
      <c r="L3260" s="6" t="s">
        <v>56</v>
      </c>
      <c r="M3260" s="3">
        <v>9</v>
      </c>
    </row>
    <row r="3261" spans="1:13" s="3" customFormat="1" ht="15.75" customHeight="1" x14ac:dyDescent="0.25">
      <c r="A3261" s="3">
        <v>3940</v>
      </c>
      <c r="B3261" s="6" t="s">
        <v>9027</v>
      </c>
      <c r="C3261" s="6" t="s">
        <v>9028</v>
      </c>
      <c r="D3261" s="6" t="s">
        <v>70</v>
      </c>
      <c r="E3261" s="3">
        <v>9</v>
      </c>
      <c r="F3261" s="17">
        <v>28447</v>
      </c>
      <c r="G3261" s="28">
        <f t="shared" ca="1" si="58"/>
        <v>45.942301642884317</v>
      </c>
      <c r="H3261" s="6" t="s">
        <v>490</v>
      </c>
      <c r="I3261" s="6" t="s">
        <v>102</v>
      </c>
      <c r="J3261" s="6" t="s">
        <v>54</v>
      </c>
      <c r="K3261" s="6" t="s">
        <v>55</v>
      </c>
      <c r="L3261" s="6" t="s">
        <v>65</v>
      </c>
      <c r="M3261" s="3">
        <v>9</v>
      </c>
    </row>
    <row r="3262" spans="1:13" s="3" customFormat="1" ht="15.75" customHeight="1" x14ac:dyDescent="0.25">
      <c r="A3262" s="3">
        <v>3941</v>
      </c>
      <c r="B3262" s="6" t="s">
        <v>9029</v>
      </c>
      <c r="C3262" s="6" t="s">
        <v>9030</v>
      </c>
      <c r="D3262" s="6" t="s">
        <v>70</v>
      </c>
      <c r="E3262" s="3">
        <v>27</v>
      </c>
      <c r="F3262" s="17">
        <v>28613</v>
      </c>
      <c r="G3262" s="28">
        <f t="shared" ca="1" si="58"/>
        <v>45.487507122336375</v>
      </c>
      <c r="H3262" s="6" t="s">
        <v>934</v>
      </c>
      <c r="I3262" s="6" t="s">
        <v>53</v>
      </c>
      <c r="J3262" s="6" t="s">
        <v>54</v>
      </c>
      <c r="K3262" s="6" t="s">
        <v>55</v>
      </c>
      <c r="L3262" s="6" t="s">
        <v>56</v>
      </c>
      <c r="M3262" s="3">
        <v>11</v>
      </c>
    </row>
    <row r="3263" spans="1:13" s="3" customFormat="1" ht="15.75" customHeight="1" x14ac:dyDescent="0.25">
      <c r="A3263" s="3">
        <v>3942</v>
      </c>
      <c r="B3263" s="6" t="s">
        <v>4012</v>
      </c>
      <c r="C3263" s="6" t="s">
        <v>9031</v>
      </c>
      <c r="D3263" s="6" t="s">
        <v>70</v>
      </c>
      <c r="E3263" s="3">
        <v>82</v>
      </c>
      <c r="F3263" s="17">
        <v>23834</v>
      </c>
      <c r="G3263" s="28">
        <f t="shared" ca="1" si="58"/>
        <v>58.580657807267883</v>
      </c>
      <c r="H3263" s="6" t="s">
        <v>1882</v>
      </c>
      <c r="I3263" s="6" t="s">
        <v>53</v>
      </c>
      <c r="J3263" s="6" t="s">
        <v>54</v>
      </c>
      <c r="K3263" s="6" t="s">
        <v>55</v>
      </c>
      <c r="L3263" s="6" t="s">
        <v>65</v>
      </c>
      <c r="M3263" s="3">
        <v>12</v>
      </c>
    </row>
    <row r="3264" spans="1:13" s="3" customFormat="1" ht="15.75" customHeight="1" x14ac:dyDescent="0.25">
      <c r="A3264" s="3">
        <v>3943</v>
      </c>
      <c r="B3264" s="6" t="s">
        <v>8614</v>
      </c>
      <c r="C3264" s="6" t="s">
        <v>6464</v>
      </c>
      <c r="D3264" s="6" t="s">
        <v>50</v>
      </c>
      <c r="E3264" s="3">
        <v>19</v>
      </c>
      <c r="F3264" s="17">
        <v>35794</v>
      </c>
      <c r="G3264" s="28">
        <f t="shared" ca="1" si="58"/>
        <v>25.813534519596647</v>
      </c>
      <c r="H3264" s="6" t="s">
        <v>1754</v>
      </c>
      <c r="I3264" s="6" t="s">
        <v>72</v>
      </c>
      <c r="J3264" s="6" t="s">
        <v>73</v>
      </c>
      <c r="K3264" s="6" t="s">
        <v>55</v>
      </c>
      <c r="L3264" s="6" t="s">
        <v>65</v>
      </c>
      <c r="M3264" s="3">
        <v>2</v>
      </c>
    </row>
    <row r="3265" spans="1:13" s="3" customFormat="1" ht="15.75" customHeight="1" x14ac:dyDescent="0.25">
      <c r="A3265" s="3">
        <v>3944</v>
      </c>
      <c r="B3265" s="6" t="s">
        <v>9032</v>
      </c>
      <c r="C3265" s="6" t="s">
        <v>9033</v>
      </c>
      <c r="D3265" s="6" t="s">
        <v>50</v>
      </c>
      <c r="E3265" s="3">
        <v>28</v>
      </c>
      <c r="F3265" s="17">
        <v>26788</v>
      </c>
      <c r="G3265" s="28">
        <f t="shared" ca="1" si="58"/>
        <v>50.487507122336375</v>
      </c>
      <c r="H3265" s="6" t="s">
        <v>408</v>
      </c>
      <c r="I3265" s="6" t="s">
        <v>113</v>
      </c>
      <c r="J3265" s="6" t="s">
        <v>73</v>
      </c>
      <c r="K3265" s="6" t="s">
        <v>55</v>
      </c>
      <c r="L3265" s="6" t="s">
        <v>65</v>
      </c>
      <c r="M3265" s="3">
        <v>3</v>
      </c>
    </row>
    <row r="3266" spans="1:13" s="3" customFormat="1" ht="15.75" customHeight="1" x14ac:dyDescent="0.25">
      <c r="A3266" s="3">
        <v>3947</v>
      </c>
      <c r="B3266" s="6" t="s">
        <v>9034</v>
      </c>
      <c r="C3266" s="6" t="s">
        <v>9035</v>
      </c>
      <c r="D3266" s="6" t="s">
        <v>70</v>
      </c>
      <c r="E3266" s="3">
        <v>26</v>
      </c>
      <c r="F3266" s="17">
        <v>25700</v>
      </c>
      <c r="G3266" s="28">
        <f t="shared" ca="1" si="58"/>
        <v>53.468329040144596</v>
      </c>
      <c r="H3266" s="6" t="s">
        <v>349</v>
      </c>
      <c r="I3266" s="6" t="s">
        <v>170</v>
      </c>
      <c r="J3266" s="6" t="s">
        <v>54</v>
      </c>
      <c r="K3266" s="6" t="s">
        <v>55</v>
      </c>
      <c r="L3266" s="6" t="s">
        <v>65</v>
      </c>
      <c r="M3266" s="3">
        <v>12</v>
      </c>
    </row>
    <row r="3267" spans="1:13" s="3" customFormat="1" ht="15.75" customHeight="1" x14ac:dyDescent="0.25">
      <c r="A3267" s="3">
        <v>3948</v>
      </c>
      <c r="B3267" s="6" t="s">
        <v>691</v>
      </c>
      <c r="C3267" s="6" t="s">
        <v>9036</v>
      </c>
      <c r="D3267" s="6" t="s">
        <v>50</v>
      </c>
      <c r="E3267" s="3">
        <v>44</v>
      </c>
      <c r="F3267" s="17">
        <v>31585</v>
      </c>
      <c r="G3267" s="28">
        <f t="shared" ca="1" si="58"/>
        <v>37.345041368911716</v>
      </c>
      <c r="H3267" s="6" t="s">
        <v>920</v>
      </c>
      <c r="I3267" s="6" t="s">
        <v>131</v>
      </c>
      <c r="J3267" s="6" t="s">
        <v>54</v>
      </c>
      <c r="K3267" s="6" t="s">
        <v>55</v>
      </c>
      <c r="L3267" s="6" t="s">
        <v>65</v>
      </c>
      <c r="M3267" s="3">
        <v>13</v>
      </c>
    </row>
    <row r="3268" spans="1:13" s="3" customFormat="1" ht="15.75" customHeight="1" x14ac:dyDescent="0.25">
      <c r="A3268" s="3">
        <v>3949</v>
      </c>
      <c r="B3268" s="6" t="s">
        <v>6672</v>
      </c>
      <c r="C3268" s="6" t="s">
        <v>9037</v>
      </c>
      <c r="D3268" s="6" t="s">
        <v>50</v>
      </c>
      <c r="E3268" s="3">
        <v>24</v>
      </c>
      <c r="F3268" s="17">
        <v>37244</v>
      </c>
      <c r="G3268" s="28">
        <f t="shared" ca="1" si="58"/>
        <v>21.840931779870619</v>
      </c>
      <c r="H3268" s="6" t="s">
        <v>1873</v>
      </c>
      <c r="I3268" s="6" t="s">
        <v>53</v>
      </c>
      <c r="J3268" s="6" t="s">
        <v>91</v>
      </c>
      <c r="K3268" s="6" t="s">
        <v>55</v>
      </c>
      <c r="L3268" s="6" t="s">
        <v>56</v>
      </c>
      <c r="M3268" s="3">
        <v>1</v>
      </c>
    </row>
    <row r="3269" spans="1:13" s="3" customFormat="1" ht="15.75" customHeight="1" x14ac:dyDescent="0.25">
      <c r="A3269" s="3">
        <v>3950</v>
      </c>
      <c r="B3269" s="6" t="s">
        <v>4197</v>
      </c>
      <c r="C3269" s="6" t="s">
        <v>9038</v>
      </c>
      <c r="D3269" s="6" t="s">
        <v>50</v>
      </c>
      <c r="E3269" s="3">
        <v>72</v>
      </c>
      <c r="F3269" s="17">
        <v>25088</v>
      </c>
      <c r="G3269" s="28">
        <f t="shared" ca="1" si="58"/>
        <v>55.14504136891172</v>
      </c>
      <c r="H3269" s="6" t="s">
        <v>307</v>
      </c>
      <c r="I3269" s="6" t="s">
        <v>72</v>
      </c>
      <c r="J3269" s="6" t="s">
        <v>91</v>
      </c>
      <c r="K3269" s="6" t="s">
        <v>55</v>
      </c>
      <c r="L3269" s="6" t="s">
        <v>56</v>
      </c>
      <c r="M3269" s="3">
        <v>12</v>
      </c>
    </row>
    <row r="3270" spans="1:13" s="3" customFormat="1" ht="15.75" customHeight="1" x14ac:dyDescent="0.25">
      <c r="A3270" s="3">
        <v>3951</v>
      </c>
      <c r="B3270" s="6" t="s">
        <v>6570</v>
      </c>
      <c r="C3270" s="6" t="s">
        <v>9039</v>
      </c>
      <c r="D3270" s="6" t="s">
        <v>50</v>
      </c>
      <c r="E3270" s="3">
        <v>39</v>
      </c>
      <c r="F3270" s="17">
        <v>27435</v>
      </c>
      <c r="G3270" s="28">
        <f t="shared" ca="1" si="58"/>
        <v>48.714904382610349</v>
      </c>
      <c r="H3270" s="6" t="s">
        <v>174</v>
      </c>
      <c r="I3270" s="6" t="s">
        <v>170</v>
      </c>
      <c r="J3270" s="6" t="s">
        <v>73</v>
      </c>
      <c r="K3270" s="6" t="s">
        <v>55</v>
      </c>
      <c r="L3270" s="6" t="s">
        <v>56</v>
      </c>
      <c r="M3270" s="3">
        <v>9</v>
      </c>
    </row>
    <row r="3271" spans="1:13" s="3" customFormat="1" ht="15.75" customHeight="1" x14ac:dyDescent="0.25">
      <c r="A3271" s="3">
        <v>3953</v>
      </c>
      <c r="B3271" s="6" t="s">
        <v>830</v>
      </c>
      <c r="C3271" s="6" t="s">
        <v>9040</v>
      </c>
      <c r="D3271" s="6" t="s">
        <v>70</v>
      </c>
      <c r="E3271" s="3">
        <v>79</v>
      </c>
      <c r="F3271" s="17">
        <v>36329</v>
      </c>
      <c r="G3271" s="28">
        <f t="shared" ca="1" si="58"/>
        <v>24.347781094939116</v>
      </c>
      <c r="H3271" s="6" t="s">
        <v>1518</v>
      </c>
      <c r="I3271" s="6" t="s">
        <v>131</v>
      </c>
      <c r="J3271" s="6" t="s">
        <v>73</v>
      </c>
      <c r="K3271" s="6" t="s">
        <v>55</v>
      </c>
      <c r="L3271" s="6" t="s">
        <v>56</v>
      </c>
      <c r="M3271" s="3">
        <v>2</v>
      </c>
    </row>
    <row r="3272" spans="1:13" s="3" customFormat="1" ht="15.75" customHeight="1" x14ac:dyDescent="0.25">
      <c r="A3272" s="3">
        <v>3954</v>
      </c>
      <c r="B3272" s="6" t="s">
        <v>9041</v>
      </c>
      <c r="C3272" s="6" t="s">
        <v>6848</v>
      </c>
      <c r="D3272" s="6" t="s">
        <v>50</v>
      </c>
      <c r="E3272" s="3">
        <v>63</v>
      </c>
      <c r="F3272" s="17">
        <v>36559</v>
      </c>
      <c r="G3272" s="28">
        <f t="shared" ca="1" si="58"/>
        <v>23.717644108637742</v>
      </c>
      <c r="H3272" s="6" t="s">
        <v>3114</v>
      </c>
      <c r="I3272" s="6" t="s">
        <v>72</v>
      </c>
      <c r="J3272" s="6" t="s">
        <v>91</v>
      </c>
      <c r="K3272" s="6" t="s">
        <v>55</v>
      </c>
      <c r="L3272" s="6" t="s">
        <v>65</v>
      </c>
      <c r="M3272" s="3">
        <v>2</v>
      </c>
    </row>
    <row r="3273" spans="1:13" s="3" customFormat="1" ht="15.75" customHeight="1" x14ac:dyDescent="0.25">
      <c r="A3273" s="3">
        <v>3955</v>
      </c>
      <c r="B3273" s="6" t="s">
        <v>5136</v>
      </c>
      <c r="C3273" s="6" t="s">
        <v>8773</v>
      </c>
      <c r="D3273" s="6" t="s">
        <v>70</v>
      </c>
      <c r="E3273" s="3">
        <v>87</v>
      </c>
      <c r="F3273" s="17">
        <v>25785</v>
      </c>
      <c r="G3273" s="28">
        <f t="shared" ca="1" si="58"/>
        <v>53.235452327815828</v>
      </c>
      <c r="H3273" s="6" t="s">
        <v>5730</v>
      </c>
      <c r="I3273" s="6" t="s">
        <v>262</v>
      </c>
      <c r="J3273" s="6" t="s">
        <v>54</v>
      </c>
      <c r="K3273" s="6" t="s">
        <v>55</v>
      </c>
      <c r="L3273" s="6" t="s">
        <v>56</v>
      </c>
      <c r="M3273" s="3">
        <v>7</v>
      </c>
    </row>
    <row r="3274" spans="1:13" s="3" customFormat="1" ht="15.75" customHeight="1" x14ac:dyDescent="0.25">
      <c r="A3274" s="3">
        <v>3956</v>
      </c>
      <c r="B3274" s="6" t="s">
        <v>7892</v>
      </c>
      <c r="C3274" s="6" t="s">
        <v>9042</v>
      </c>
      <c r="D3274" s="6" t="s">
        <v>50</v>
      </c>
      <c r="E3274" s="3">
        <v>54</v>
      </c>
      <c r="F3274" s="17">
        <v>20837</v>
      </c>
      <c r="G3274" s="28">
        <f t="shared" ca="1" si="58"/>
        <v>66.791616711377472</v>
      </c>
      <c r="H3274" s="6" t="s">
        <v>3992</v>
      </c>
      <c r="I3274" s="6" t="s">
        <v>102</v>
      </c>
      <c r="J3274" s="6" t="s">
        <v>54</v>
      </c>
      <c r="K3274" s="6" t="s">
        <v>55</v>
      </c>
      <c r="L3274" s="6" t="s">
        <v>56</v>
      </c>
      <c r="M3274" s="3">
        <v>12</v>
      </c>
    </row>
    <row r="3275" spans="1:13" s="3" customFormat="1" ht="15.75" customHeight="1" x14ac:dyDescent="0.25">
      <c r="A3275" s="3">
        <v>3957</v>
      </c>
      <c r="B3275" s="6" t="s">
        <v>4133</v>
      </c>
      <c r="C3275" s="6" t="s">
        <v>9043</v>
      </c>
      <c r="D3275" s="6" t="s">
        <v>70</v>
      </c>
      <c r="E3275" s="3">
        <v>4</v>
      </c>
      <c r="F3275" s="17">
        <v>28691</v>
      </c>
      <c r="G3275" s="28">
        <f t="shared" ca="1" si="58"/>
        <v>45.273808492199386</v>
      </c>
      <c r="H3275" s="6" t="s">
        <v>242</v>
      </c>
      <c r="I3275" s="6" t="s">
        <v>170</v>
      </c>
      <c r="J3275" s="6" t="s">
        <v>91</v>
      </c>
      <c r="K3275" s="6" t="s">
        <v>55</v>
      </c>
      <c r="L3275" s="6" t="s">
        <v>56</v>
      </c>
      <c r="M3275" s="3">
        <v>14</v>
      </c>
    </row>
    <row r="3276" spans="1:13" s="3" customFormat="1" ht="15.75" customHeight="1" x14ac:dyDescent="0.25">
      <c r="A3276" s="3">
        <v>3958</v>
      </c>
      <c r="B3276" s="6" t="s">
        <v>9044</v>
      </c>
      <c r="C3276" s="6" t="s">
        <v>9045</v>
      </c>
      <c r="D3276" s="6" t="s">
        <v>50</v>
      </c>
      <c r="E3276" s="3">
        <v>8</v>
      </c>
      <c r="F3276" s="17">
        <v>25685</v>
      </c>
      <c r="G3276" s="28">
        <f t="shared" ca="1" si="58"/>
        <v>53.509424930555554</v>
      </c>
      <c r="H3276" s="6" t="s">
        <v>146</v>
      </c>
      <c r="I3276" s="6" t="s">
        <v>72</v>
      </c>
      <c r="J3276" s="6" t="s">
        <v>73</v>
      </c>
      <c r="K3276" s="6" t="s">
        <v>55</v>
      </c>
      <c r="L3276" s="6" t="s">
        <v>56</v>
      </c>
      <c r="M3276" s="3">
        <v>16</v>
      </c>
    </row>
    <row r="3277" spans="1:13" s="3" customFormat="1" ht="15.75" customHeight="1" x14ac:dyDescent="0.25">
      <c r="A3277" s="3">
        <v>3961</v>
      </c>
      <c r="B3277" s="6" t="s">
        <v>5397</v>
      </c>
      <c r="C3277" s="6" t="s">
        <v>9046</v>
      </c>
      <c r="D3277" s="6" t="s">
        <v>70</v>
      </c>
      <c r="E3277" s="3">
        <v>11</v>
      </c>
      <c r="F3277" s="17">
        <v>33790</v>
      </c>
      <c r="G3277" s="28">
        <f t="shared" ca="1" si="58"/>
        <v>31.303945478500758</v>
      </c>
      <c r="H3277" s="6" t="s">
        <v>287</v>
      </c>
      <c r="I3277" s="6" t="s">
        <v>131</v>
      </c>
      <c r="J3277" s="6" t="s">
        <v>91</v>
      </c>
      <c r="K3277" s="6" t="s">
        <v>55</v>
      </c>
      <c r="L3277" s="6" t="s">
        <v>56</v>
      </c>
      <c r="M3277" s="3">
        <v>5</v>
      </c>
    </row>
    <row r="3278" spans="1:13" s="3" customFormat="1" ht="15.75" customHeight="1" x14ac:dyDescent="0.25">
      <c r="A3278" s="3">
        <v>3963</v>
      </c>
      <c r="B3278" s="6" t="s">
        <v>4423</v>
      </c>
      <c r="C3278" s="6" t="s">
        <v>9047</v>
      </c>
      <c r="D3278" s="6" t="s">
        <v>70</v>
      </c>
      <c r="E3278" s="3">
        <v>10</v>
      </c>
      <c r="F3278" s="17">
        <v>19958</v>
      </c>
      <c r="G3278" s="28">
        <f t="shared" ca="1" si="58"/>
        <v>69.199835889459663</v>
      </c>
      <c r="H3278" s="6" t="s">
        <v>3239</v>
      </c>
      <c r="I3278" s="6" t="s">
        <v>170</v>
      </c>
      <c r="J3278" s="6" t="s">
        <v>54</v>
      </c>
      <c r="K3278" s="6" t="s">
        <v>55</v>
      </c>
      <c r="L3278" s="6" t="s">
        <v>65</v>
      </c>
      <c r="M3278" s="3">
        <v>13</v>
      </c>
    </row>
    <row r="3279" spans="1:13" s="3" customFormat="1" ht="15.75" customHeight="1" x14ac:dyDescent="0.25">
      <c r="A3279" s="3">
        <v>3964</v>
      </c>
      <c r="B3279" s="6" t="s">
        <v>9048</v>
      </c>
      <c r="C3279" s="6" t="s">
        <v>9049</v>
      </c>
      <c r="D3279" s="6" t="s">
        <v>70</v>
      </c>
      <c r="E3279" s="3">
        <v>28</v>
      </c>
      <c r="F3279" s="17">
        <v>20657</v>
      </c>
      <c r="G3279" s="28">
        <f t="shared" ca="1" si="58"/>
        <v>67.284767396308979</v>
      </c>
      <c r="H3279" s="6" t="s">
        <v>640</v>
      </c>
      <c r="I3279" s="6" t="s">
        <v>53</v>
      </c>
      <c r="J3279" s="6" t="s">
        <v>91</v>
      </c>
      <c r="K3279" s="6" t="s">
        <v>55</v>
      </c>
      <c r="L3279" s="6" t="s">
        <v>65</v>
      </c>
      <c r="M3279" s="3">
        <v>5</v>
      </c>
    </row>
    <row r="3280" spans="1:13" s="3" customFormat="1" ht="15.75" customHeight="1" x14ac:dyDescent="0.25">
      <c r="A3280" s="3">
        <v>3965</v>
      </c>
      <c r="B3280" s="6" t="s">
        <v>9050</v>
      </c>
      <c r="C3280" s="6" t="s">
        <v>6160</v>
      </c>
      <c r="D3280" s="6" t="s">
        <v>70</v>
      </c>
      <c r="E3280" s="3">
        <v>39</v>
      </c>
      <c r="F3280" s="17">
        <v>30887</v>
      </c>
      <c r="G3280" s="28">
        <f t="shared" ca="1" si="58"/>
        <v>39.257370136035007</v>
      </c>
      <c r="H3280" s="6" t="s">
        <v>107</v>
      </c>
      <c r="I3280" s="6" t="s">
        <v>53</v>
      </c>
      <c r="J3280" s="6" t="s">
        <v>54</v>
      </c>
      <c r="K3280" s="6" t="s">
        <v>55</v>
      </c>
      <c r="L3280" s="6" t="s">
        <v>56</v>
      </c>
      <c r="M3280" s="3">
        <v>13</v>
      </c>
    </row>
    <row r="3281" spans="1:13" s="3" customFormat="1" ht="15.75" customHeight="1" x14ac:dyDescent="0.25">
      <c r="A3281" s="3">
        <v>3966</v>
      </c>
      <c r="B3281" s="6" t="s">
        <v>9051</v>
      </c>
      <c r="C3281" s="6" t="s">
        <v>9052</v>
      </c>
      <c r="D3281" s="6" t="s">
        <v>70</v>
      </c>
      <c r="E3281" s="3">
        <v>53</v>
      </c>
      <c r="F3281" s="17">
        <v>25096</v>
      </c>
      <c r="G3281" s="28">
        <f t="shared" ca="1" si="58"/>
        <v>55.123123560692541</v>
      </c>
      <c r="H3281" s="6" t="s">
        <v>3436</v>
      </c>
      <c r="I3281" s="6" t="s">
        <v>170</v>
      </c>
      <c r="J3281" s="6" t="s">
        <v>54</v>
      </c>
      <c r="K3281" s="6" t="s">
        <v>55</v>
      </c>
      <c r="L3281" s="6" t="s">
        <v>56</v>
      </c>
      <c r="M3281" s="3">
        <v>11</v>
      </c>
    </row>
    <row r="3282" spans="1:13" s="3" customFormat="1" ht="15.75" customHeight="1" x14ac:dyDescent="0.25">
      <c r="A3282" s="3">
        <v>3967</v>
      </c>
      <c r="B3282" s="6" t="s">
        <v>2461</v>
      </c>
      <c r="C3282" s="6" t="s">
        <v>9053</v>
      </c>
      <c r="D3282" s="6" t="s">
        <v>70</v>
      </c>
      <c r="E3282" s="3">
        <v>90</v>
      </c>
      <c r="F3282" s="17">
        <v>28598</v>
      </c>
      <c r="G3282" s="28">
        <f t="shared" ca="1" si="58"/>
        <v>45.528603012747332</v>
      </c>
      <c r="H3282" s="6" t="s">
        <v>635</v>
      </c>
      <c r="I3282" s="6" t="s">
        <v>53</v>
      </c>
      <c r="J3282" s="6" t="s">
        <v>73</v>
      </c>
      <c r="K3282" s="6" t="s">
        <v>55</v>
      </c>
      <c r="L3282" s="6" t="s">
        <v>65</v>
      </c>
      <c r="M3282" s="3">
        <v>7</v>
      </c>
    </row>
    <row r="3283" spans="1:13" s="3" customFormat="1" ht="15.75" customHeight="1" x14ac:dyDescent="0.25">
      <c r="A3283" s="3">
        <v>3969</v>
      </c>
      <c r="B3283" s="6" t="s">
        <v>4240</v>
      </c>
      <c r="C3283" s="6" t="s">
        <v>443</v>
      </c>
      <c r="D3283" s="6" t="s">
        <v>70</v>
      </c>
      <c r="E3283" s="3">
        <v>93</v>
      </c>
      <c r="F3283" s="17">
        <v>28322</v>
      </c>
      <c r="G3283" s="28">
        <f t="shared" ca="1" si="58"/>
        <v>46.284767396308979</v>
      </c>
      <c r="H3283" s="6" t="s">
        <v>1815</v>
      </c>
      <c r="I3283" s="6" t="s">
        <v>53</v>
      </c>
      <c r="J3283" s="6" t="s">
        <v>73</v>
      </c>
      <c r="K3283" s="6" t="s">
        <v>55</v>
      </c>
      <c r="L3283" s="6" t="s">
        <v>56</v>
      </c>
      <c r="M3283" s="3">
        <v>10</v>
      </c>
    </row>
    <row r="3284" spans="1:13" s="3" customFormat="1" ht="15.75" customHeight="1" x14ac:dyDescent="0.25">
      <c r="A3284" s="3">
        <v>3970</v>
      </c>
      <c r="B3284" s="6" t="s">
        <v>4429</v>
      </c>
      <c r="C3284" s="6" t="s">
        <v>9054</v>
      </c>
      <c r="D3284" s="6" t="s">
        <v>70</v>
      </c>
      <c r="E3284" s="3">
        <v>73</v>
      </c>
      <c r="F3284" s="17">
        <v>25534</v>
      </c>
      <c r="G3284" s="28">
        <f t="shared" ca="1" si="58"/>
        <v>53.923123560692538</v>
      </c>
      <c r="H3284" s="6" t="s">
        <v>490</v>
      </c>
      <c r="I3284" s="6" t="s">
        <v>102</v>
      </c>
      <c r="J3284" s="6" t="s">
        <v>91</v>
      </c>
      <c r="K3284" s="6" t="s">
        <v>55</v>
      </c>
      <c r="L3284" s="6" t="s">
        <v>56</v>
      </c>
      <c r="M3284" s="3">
        <v>12</v>
      </c>
    </row>
    <row r="3285" spans="1:13" s="3" customFormat="1" ht="15.75" customHeight="1" x14ac:dyDescent="0.25">
      <c r="A3285" s="3">
        <v>3971</v>
      </c>
      <c r="B3285" s="6" t="s">
        <v>9055</v>
      </c>
      <c r="C3285" s="6" t="s">
        <v>9056</v>
      </c>
      <c r="D3285" s="6" t="s">
        <v>70</v>
      </c>
      <c r="E3285" s="3">
        <v>2</v>
      </c>
      <c r="F3285" s="17">
        <v>28869</v>
      </c>
      <c r="G3285" s="28">
        <f t="shared" ca="1" si="58"/>
        <v>44.786137259322679</v>
      </c>
      <c r="H3285" s="6" t="s">
        <v>388</v>
      </c>
      <c r="I3285" s="6" t="s">
        <v>72</v>
      </c>
      <c r="J3285" s="6" t="s">
        <v>91</v>
      </c>
      <c r="K3285" s="6" t="s">
        <v>55</v>
      </c>
      <c r="L3285" s="6" t="s">
        <v>65</v>
      </c>
      <c r="M3285" s="3">
        <v>16</v>
      </c>
    </row>
    <row r="3286" spans="1:13" s="3" customFormat="1" ht="15.75" customHeight="1" x14ac:dyDescent="0.25">
      <c r="A3286" s="3">
        <v>3973</v>
      </c>
      <c r="B3286" s="6" t="s">
        <v>1253</v>
      </c>
      <c r="C3286" s="6" t="s">
        <v>9057</v>
      </c>
      <c r="D3286" s="6" t="s">
        <v>70</v>
      </c>
      <c r="E3286" s="3">
        <v>24</v>
      </c>
      <c r="F3286" s="17">
        <v>23205</v>
      </c>
      <c r="G3286" s="28">
        <f t="shared" ca="1" si="58"/>
        <v>60.303945478500758</v>
      </c>
      <c r="H3286" s="6" t="s">
        <v>393</v>
      </c>
      <c r="I3286" s="6" t="s">
        <v>53</v>
      </c>
      <c r="J3286" s="6" t="s">
        <v>91</v>
      </c>
      <c r="K3286" s="6" t="s">
        <v>55</v>
      </c>
      <c r="L3286" s="6" t="s">
        <v>65</v>
      </c>
      <c r="M3286" s="3">
        <v>17</v>
      </c>
    </row>
    <row r="3287" spans="1:13" s="3" customFormat="1" ht="15.75" customHeight="1" x14ac:dyDescent="0.25">
      <c r="A3287" s="3">
        <v>3974</v>
      </c>
      <c r="B3287" s="6" t="s">
        <v>9058</v>
      </c>
      <c r="C3287" s="6" t="s">
        <v>9059</v>
      </c>
      <c r="D3287" s="6" t="s">
        <v>70</v>
      </c>
      <c r="E3287" s="3">
        <v>82</v>
      </c>
      <c r="F3287" s="17">
        <v>22323</v>
      </c>
      <c r="G3287" s="28">
        <f t="shared" ca="1" si="58"/>
        <v>62.720383834665142</v>
      </c>
      <c r="H3287" s="6" t="s">
        <v>934</v>
      </c>
      <c r="I3287" s="6" t="s">
        <v>170</v>
      </c>
      <c r="J3287" s="6" t="s">
        <v>73</v>
      </c>
      <c r="K3287" s="6" t="s">
        <v>55</v>
      </c>
      <c r="L3287" s="6" t="s">
        <v>56</v>
      </c>
      <c r="M3287" s="3">
        <v>9</v>
      </c>
    </row>
    <row r="3288" spans="1:13" s="3" customFormat="1" ht="15.75" customHeight="1" x14ac:dyDescent="0.25">
      <c r="A3288" s="3">
        <v>3975</v>
      </c>
      <c r="B3288" s="6" t="s">
        <v>6308</v>
      </c>
      <c r="C3288" s="6" t="s">
        <v>9060</v>
      </c>
      <c r="D3288" s="6" t="s">
        <v>70</v>
      </c>
      <c r="E3288" s="3">
        <v>2</v>
      </c>
      <c r="F3288" s="17">
        <v>26156</v>
      </c>
      <c r="G3288" s="28">
        <f t="shared" ca="1" si="58"/>
        <v>52.219013971651442</v>
      </c>
      <c r="H3288" s="6" t="s">
        <v>2304</v>
      </c>
      <c r="I3288" s="6" t="s">
        <v>90</v>
      </c>
      <c r="J3288" s="6" t="s">
        <v>73</v>
      </c>
      <c r="K3288" s="6" t="s">
        <v>55</v>
      </c>
      <c r="L3288" s="6" t="s">
        <v>65</v>
      </c>
      <c r="M3288" s="3">
        <v>18</v>
      </c>
    </row>
    <row r="3289" spans="1:13" s="3" customFormat="1" ht="15.75" customHeight="1" x14ac:dyDescent="0.25">
      <c r="A3289" s="3">
        <v>3976</v>
      </c>
      <c r="B3289" s="6" t="s">
        <v>2014</v>
      </c>
      <c r="C3289" s="6" t="s">
        <v>9061</v>
      </c>
      <c r="D3289" s="6" t="s">
        <v>70</v>
      </c>
      <c r="E3289" s="3">
        <v>0</v>
      </c>
      <c r="F3289" s="17">
        <v>21144</v>
      </c>
      <c r="G3289" s="28">
        <f t="shared" ca="1" si="58"/>
        <v>65.950520820966517</v>
      </c>
      <c r="H3289" s="6" t="s">
        <v>155</v>
      </c>
      <c r="I3289" s="6" t="s">
        <v>170</v>
      </c>
      <c r="J3289" s="6" t="s">
        <v>73</v>
      </c>
      <c r="K3289" s="6" t="s">
        <v>55</v>
      </c>
      <c r="L3289" s="6" t="s">
        <v>56</v>
      </c>
      <c r="M3289" s="3">
        <v>13</v>
      </c>
    </row>
    <row r="3290" spans="1:13" s="3" customFormat="1" ht="15.75" customHeight="1" x14ac:dyDescent="0.25">
      <c r="A3290" s="3">
        <v>3977</v>
      </c>
      <c r="B3290" s="6" t="s">
        <v>4195</v>
      </c>
      <c r="C3290" s="6" t="s">
        <v>8236</v>
      </c>
      <c r="D3290" s="6" t="s">
        <v>70</v>
      </c>
      <c r="E3290" s="3">
        <v>31</v>
      </c>
      <c r="F3290" s="17">
        <v>23975</v>
      </c>
      <c r="G3290" s="28">
        <f t="shared" ca="1" si="58"/>
        <v>58.194356437404871</v>
      </c>
      <c r="H3290" s="6" t="s">
        <v>3670</v>
      </c>
      <c r="I3290" s="6" t="s">
        <v>53</v>
      </c>
      <c r="J3290" s="6" t="s">
        <v>54</v>
      </c>
      <c r="K3290" s="6" t="s">
        <v>55</v>
      </c>
      <c r="L3290" s="6" t="s">
        <v>56</v>
      </c>
      <c r="M3290" s="3">
        <v>16</v>
      </c>
    </row>
    <row r="3291" spans="1:13" s="3" customFormat="1" ht="15.75" customHeight="1" x14ac:dyDescent="0.25">
      <c r="A3291" s="3">
        <v>3978</v>
      </c>
      <c r="B3291" s="6" t="s">
        <v>9062</v>
      </c>
      <c r="C3291" s="6" t="s">
        <v>9063</v>
      </c>
      <c r="D3291" s="6" t="s">
        <v>70</v>
      </c>
      <c r="E3291" s="3">
        <v>4</v>
      </c>
      <c r="F3291" s="17">
        <v>26360</v>
      </c>
      <c r="G3291" s="28">
        <f t="shared" ca="1" si="58"/>
        <v>51.660109862062399</v>
      </c>
      <c r="H3291" s="6" t="s">
        <v>645</v>
      </c>
      <c r="I3291" s="6" t="s">
        <v>72</v>
      </c>
      <c r="J3291" s="6" t="s">
        <v>54</v>
      </c>
      <c r="K3291" s="6" t="s">
        <v>55</v>
      </c>
      <c r="L3291" s="6" t="s">
        <v>65</v>
      </c>
      <c r="M3291" s="3">
        <v>5</v>
      </c>
    </row>
    <row r="3292" spans="1:13" s="3" customFormat="1" ht="15.75" customHeight="1" x14ac:dyDescent="0.25">
      <c r="A3292" s="3">
        <v>3980</v>
      </c>
      <c r="B3292" s="6" t="s">
        <v>2065</v>
      </c>
      <c r="C3292" s="6" t="s">
        <v>9064</v>
      </c>
      <c r="D3292" s="6" t="s">
        <v>50</v>
      </c>
      <c r="E3292" s="3">
        <v>41</v>
      </c>
      <c r="F3292" s="17">
        <v>23392</v>
      </c>
      <c r="G3292" s="28">
        <f t="shared" ca="1" si="58"/>
        <v>59.791616711377472</v>
      </c>
      <c r="H3292" s="6" t="s">
        <v>1476</v>
      </c>
      <c r="I3292" s="6" t="s">
        <v>53</v>
      </c>
      <c r="J3292" s="6" t="s">
        <v>54</v>
      </c>
      <c r="K3292" s="6" t="s">
        <v>55</v>
      </c>
      <c r="L3292" s="6" t="s">
        <v>65</v>
      </c>
      <c r="M3292" s="3">
        <v>12</v>
      </c>
    </row>
    <row r="3293" spans="1:13" s="3" customFormat="1" ht="15.75" customHeight="1" x14ac:dyDescent="0.25">
      <c r="A3293" s="3">
        <v>3981</v>
      </c>
      <c r="B3293" s="6" t="s">
        <v>7518</v>
      </c>
      <c r="C3293" s="6" t="s">
        <v>9065</v>
      </c>
      <c r="D3293" s="6" t="s">
        <v>70</v>
      </c>
      <c r="E3293" s="3">
        <v>34</v>
      </c>
      <c r="F3293" s="17">
        <v>34587</v>
      </c>
      <c r="G3293" s="28">
        <f t="shared" ca="1" si="58"/>
        <v>29.120383834665141</v>
      </c>
      <c r="H3293" s="6" t="s">
        <v>174</v>
      </c>
      <c r="I3293" s="6" t="s">
        <v>131</v>
      </c>
      <c r="J3293" s="6" t="s">
        <v>54</v>
      </c>
      <c r="K3293" s="6" t="s">
        <v>55</v>
      </c>
      <c r="L3293" s="6" t="s">
        <v>65</v>
      </c>
      <c r="M3293" s="3">
        <v>1</v>
      </c>
    </row>
    <row r="3294" spans="1:13" s="3" customFormat="1" ht="15.75" customHeight="1" x14ac:dyDescent="0.25">
      <c r="A3294" s="3">
        <v>3982</v>
      </c>
      <c r="B3294" s="6" t="s">
        <v>9066</v>
      </c>
      <c r="C3294" s="6" t="s">
        <v>9067</v>
      </c>
      <c r="D3294" s="6" t="s">
        <v>70</v>
      </c>
      <c r="E3294" s="3">
        <v>89</v>
      </c>
      <c r="F3294" s="17">
        <v>22799</v>
      </c>
      <c r="G3294" s="28">
        <f t="shared" ca="1" si="58"/>
        <v>61.416274245624045</v>
      </c>
      <c r="H3294" s="6" t="s">
        <v>52</v>
      </c>
      <c r="I3294" s="6" t="s">
        <v>53</v>
      </c>
      <c r="J3294" s="6" t="s">
        <v>54</v>
      </c>
      <c r="K3294" s="6" t="s">
        <v>55</v>
      </c>
      <c r="L3294" s="6" t="s">
        <v>56</v>
      </c>
      <c r="M3294" s="3">
        <v>12</v>
      </c>
    </row>
    <row r="3295" spans="1:13" s="3" customFormat="1" ht="15.75" customHeight="1" x14ac:dyDescent="0.25">
      <c r="A3295" s="3">
        <v>3983</v>
      </c>
      <c r="B3295" s="6" t="s">
        <v>9068</v>
      </c>
      <c r="C3295" s="6" t="s">
        <v>9069</v>
      </c>
      <c r="D3295" s="6" t="s">
        <v>50</v>
      </c>
      <c r="E3295" s="3">
        <v>19</v>
      </c>
      <c r="F3295" s="17">
        <v>23853</v>
      </c>
      <c r="G3295" s="28">
        <f t="shared" ca="1" si="58"/>
        <v>58.528603012747332</v>
      </c>
      <c r="H3295" s="6" t="s">
        <v>590</v>
      </c>
      <c r="I3295" s="6" t="s">
        <v>170</v>
      </c>
      <c r="J3295" s="6" t="s">
        <v>54</v>
      </c>
      <c r="K3295" s="6" t="s">
        <v>55</v>
      </c>
      <c r="L3295" s="6" t="s">
        <v>56</v>
      </c>
      <c r="M3295" s="3">
        <v>9</v>
      </c>
    </row>
    <row r="3296" spans="1:13" s="3" customFormat="1" ht="15.75" customHeight="1" x14ac:dyDescent="0.25">
      <c r="A3296" s="3">
        <v>3984</v>
      </c>
      <c r="B3296" s="6" t="s">
        <v>9070</v>
      </c>
      <c r="C3296" s="6" t="s">
        <v>9071</v>
      </c>
      <c r="D3296" s="6" t="s">
        <v>50</v>
      </c>
      <c r="E3296" s="3">
        <v>74</v>
      </c>
      <c r="F3296" s="17">
        <v>21962</v>
      </c>
      <c r="G3296" s="28">
        <f t="shared" ca="1" si="58"/>
        <v>63.709424930555549</v>
      </c>
      <c r="H3296" s="6" t="s">
        <v>194</v>
      </c>
      <c r="I3296" s="6" t="s">
        <v>90</v>
      </c>
      <c r="J3296" s="6" t="s">
        <v>73</v>
      </c>
      <c r="K3296" s="6" t="s">
        <v>55</v>
      </c>
      <c r="L3296" s="6" t="s">
        <v>65</v>
      </c>
      <c r="M3296" s="3">
        <v>10</v>
      </c>
    </row>
    <row r="3297" spans="1:13" s="3" customFormat="1" ht="15.75" customHeight="1" x14ac:dyDescent="0.25">
      <c r="A3297" s="3">
        <v>3985</v>
      </c>
      <c r="B3297" s="6" t="s">
        <v>4865</v>
      </c>
      <c r="C3297" s="6" t="s">
        <v>9072</v>
      </c>
      <c r="D3297" s="6" t="s">
        <v>70</v>
      </c>
      <c r="E3297" s="3">
        <v>44</v>
      </c>
      <c r="F3297" s="17">
        <v>35967</v>
      </c>
      <c r="G3297" s="28">
        <f t="shared" ref="G3297:G3309" ca="1" si="59">(NOW()-F3297)/365</f>
        <v>25.339561916856923</v>
      </c>
      <c r="H3297" s="6" t="s">
        <v>1395</v>
      </c>
      <c r="I3297" s="6" t="s">
        <v>64</v>
      </c>
      <c r="J3297" s="6" t="s">
        <v>54</v>
      </c>
      <c r="K3297" s="6" t="s">
        <v>55</v>
      </c>
      <c r="L3297" s="6" t="s">
        <v>65</v>
      </c>
      <c r="M3297" s="3">
        <v>4</v>
      </c>
    </row>
    <row r="3298" spans="1:13" s="3" customFormat="1" ht="15.75" customHeight="1" x14ac:dyDescent="0.25">
      <c r="A3298" s="3">
        <v>3986</v>
      </c>
      <c r="B3298" s="6" t="s">
        <v>9073</v>
      </c>
      <c r="C3298" s="6" t="s">
        <v>5245</v>
      </c>
      <c r="D3298" s="6" t="s">
        <v>70</v>
      </c>
      <c r="E3298" s="3">
        <v>1</v>
      </c>
      <c r="F3298" s="17">
        <v>28095</v>
      </c>
      <c r="G3298" s="28">
        <f t="shared" ca="1" si="59"/>
        <v>46.906685204528152</v>
      </c>
      <c r="H3298" s="6" t="s">
        <v>272</v>
      </c>
      <c r="I3298" s="6" t="s">
        <v>131</v>
      </c>
      <c r="J3298" s="6" t="s">
        <v>54</v>
      </c>
      <c r="K3298" s="6" t="s">
        <v>55</v>
      </c>
      <c r="L3298" s="6" t="s">
        <v>65</v>
      </c>
      <c r="M3298" s="3">
        <v>21</v>
      </c>
    </row>
    <row r="3299" spans="1:13" s="3" customFormat="1" ht="15.75" customHeight="1" x14ac:dyDescent="0.25">
      <c r="A3299" s="3">
        <v>3988</v>
      </c>
      <c r="B3299" s="6" t="s">
        <v>4742</v>
      </c>
      <c r="C3299" s="6" t="s">
        <v>9074</v>
      </c>
      <c r="D3299" s="6" t="s">
        <v>70</v>
      </c>
      <c r="E3299" s="3">
        <v>97</v>
      </c>
      <c r="F3299" s="17">
        <v>34529</v>
      </c>
      <c r="G3299" s="28">
        <f t="shared" ca="1" si="59"/>
        <v>29.279287944254182</v>
      </c>
      <c r="H3299" s="6" t="s">
        <v>1749</v>
      </c>
      <c r="I3299" s="6" t="s">
        <v>131</v>
      </c>
      <c r="J3299" s="6" t="s">
        <v>54</v>
      </c>
      <c r="K3299" s="6" t="s">
        <v>55</v>
      </c>
      <c r="L3299" s="6" t="s">
        <v>56</v>
      </c>
      <c r="M3299" s="3">
        <v>1</v>
      </c>
    </row>
    <row r="3300" spans="1:13" s="3" customFormat="1" ht="15.75" customHeight="1" x14ac:dyDescent="0.25">
      <c r="A3300" s="3">
        <v>3989</v>
      </c>
      <c r="B3300" s="6" t="s">
        <v>2131</v>
      </c>
      <c r="C3300" s="6" t="s">
        <v>9075</v>
      </c>
      <c r="D3300" s="6" t="s">
        <v>50</v>
      </c>
      <c r="E3300" s="3">
        <v>75</v>
      </c>
      <c r="F3300" s="17">
        <v>36334</v>
      </c>
      <c r="G3300" s="28">
        <f t="shared" ca="1" si="59"/>
        <v>24.334082464802126</v>
      </c>
      <c r="H3300" s="6" t="s">
        <v>123</v>
      </c>
      <c r="I3300" s="6" t="s">
        <v>262</v>
      </c>
      <c r="J3300" s="6" t="s">
        <v>73</v>
      </c>
      <c r="K3300" s="6" t="s">
        <v>55</v>
      </c>
      <c r="L3300" s="6" t="s">
        <v>56</v>
      </c>
      <c r="M3300" s="3">
        <v>1</v>
      </c>
    </row>
    <row r="3301" spans="1:13" s="3" customFormat="1" ht="15.75" customHeight="1" x14ac:dyDescent="0.25">
      <c r="A3301" s="3">
        <v>3990</v>
      </c>
      <c r="B3301" s="6" t="s">
        <v>6689</v>
      </c>
      <c r="C3301" s="6" t="s">
        <v>9076</v>
      </c>
      <c r="D3301" s="6" t="s">
        <v>50</v>
      </c>
      <c r="E3301" s="3">
        <v>99</v>
      </c>
      <c r="F3301" s="17">
        <v>35859</v>
      </c>
      <c r="G3301" s="28">
        <f t="shared" ca="1" si="59"/>
        <v>25.635452327815827</v>
      </c>
      <c r="H3301" s="6" t="s">
        <v>388</v>
      </c>
      <c r="I3301" s="6" t="s">
        <v>131</v>
      </c>
      <c r="J3301" s="6" t="s">
        <v>91</v>
      </c>
      <c r="K3301" s="6" t="s">
        <v>55</v>
      </c>
      <c r="L3301" s="6" t="s">
        <v>65</v>
      </c>
      <c r="M3301" s="3">
        <v>1</v>
      </c>
    </row>
    <row r="3302" spans="1:13" s="3" customFormat="1" ht="15.75" customHeight="1" x14ac:dyDescent="0.25">
      <c r="A3302" s="3">
        <v>3991</v>
      </c>
      <c r="B3302" s="6" t="s">
        <v>9077</v>
      </c>
      <c r="C3302" s="6" t="s">
        <v>9078</v>
      </c>
      <c r="D3302" s="6" t="s">
        <v>50</v>
      </c>
      <c r="E3302" s="3">
        <v>61</v>
      </c>
      <c r="F3302" s="17">
        <v>31265</v>
      </c>
      <c r="G3302" s="28">
        <f t="shared" ca="1" si="59"/>
        <v>38.221753697678842</v>
      </c>
      <c r="H3302" s="6" t="s">
        <v>898</v>
      </c>
      <c r="I3302" s="6" t="s">
        <v>53</v>
      </c>
      <c r="J3302" s="6" t="s">
        <v>54</v>
      </c>
      <c r="K3302" s="6" t="s">
        <v>55</v>
      </c>
      <c r="L3302" s="6" t="s">
        <v>56</v>
      </c>
      <c r="M3302" s="3">
        <v>13</v>
      </c>
    </row>
    <row r="3303" spans="1:13" s="3" customFormat="1" ht="15.75" customHeight="1" x14ac:dyDescent="0.25">
      <c r="A3303" s="3">
        <v>3992</v>
      </c>
      <c r="B3303" s="6" t="s">
        <v>4945</v>
      </c>
      <c r="C3303" s="6" t="s">
        <v>9079</v>
      </c>
      <c r="D3303" s="6" t="s">
        <v>50</v>
      </c>
      <c r="E3303" s="3">
        <v>99</v>
      </c>
      <c r="F3303" s="17">
        <v>29313</v>
      </c>
      <c r="G3303" s="28">
        <f t="shared" ca="1" si="59"/>
        <v>43.56969890315829</v>
      </c>
      <c r="H3303" s="6" t="s">
        <v>2729</v>
      </c>
      <c r="I3303" s="6" t="s">
        <v>53</v>
      </c>
      <c r="J3303" s="6" t="s">
        <v>73</v>
      </c>
      <c r="K3303" s="6" t="s">
        <v>55</v>
      </c>
      <c r="L3303" s="6" t="s">
        <v>56</v>
      </c>
      <c r="M3303" s="3">
        <v>18</v>
      </c>
    </row>
    <row r="3304" spans="1:13" s="3" customFormat="1" ht="15.75" customHeight="1" x14ac:dyDescent="0.25">
      <c r="A3304" s="3">
        <v>3993</v>
      </c>
      <c r="B3304" s="6" t="s">
        <v>8213</v>
      </c>
      <c r="C3304" s="6" t="s">
        <v>9080</v>
      </c>
      <c r="D3304" s="6" t="s">
        <v>70</v>
      </c>
      <c r="E3304" s="3">
        <v>6</v>
      </c>
      <c r="F3304" s="17">
        <v>27368</v>
      </c>
      <c r="G3304" s="28">
        <f t="shared" ca="1" si="59"/>
        <v>48.898466026445966</v>
      </c>
      <c r="H3304" s="6" t="s">
        <v>194</v>
      </c>
      <c r="I3304" s="6" t="s">
        <v>90</v>
      </c>
      <c r="J3304" s="6" t="s">
        <v>54</v>
      </c>
      <c r="K3304" s="6" t="s">
        <v>55</v>
      </c>
      <c r="L3304" s="6" t="s">
        <v>65</v>
      </c>
      <c r="M3304" s="3">
        <v>10</v>
      </c>
    </row>
    <row r="3305" spans="1:13" s="3" customFormat="1" ht="15.75" customHeight="1" x14ac:dyDescent="0.25">
      <c r="A3305" s="3">
        <v>3994</v>
      </c>
      <c r="B3305" s="6" t="s">
        <v>9081</v>
      </c>
      <c r="C3305" s="6" t="s">
        <v>9082</v>
      </c>
      <c r="D3305" s="6" t="s">
        <v>70</v>
      </c>
      <c r="E3305" s="3">
        <v>5</v>
      </c>
      <c r="F3305" s="17">
        <v>32605</v>
      </c>
      <c r="G3305" s="28">
        <f t="shared" ca="1" si="59"/>
        <v>34.550520820966511</v>
      </c>
      <c r="H3305" s="6" t="s">
        <v>454</v>
      </c>
      <c r="I3305" s="6" t="s">
        <v>53</v>
      </c>
      <c r="J3305" s="6" t="s">
        <v>73</v>
      </c>
      <c r="K3305" s="6" t="s">
        <v>55</v>
      </c>
      <c r="L3305" s="6" t="s">
        <v>65</v>
      </c>
      <c r="M3305" s="3">
        <v>12</v>
      </c>
    </row>
    <row r="3306" spans="1:13" s="3" customFormat="1" ht="15.75" customHeight="1" x14ac:dyDescent="0.25">
      <c r="A3306" s="3">
        <v>3995</v>
      </c>
      <c r="B3306" s="6" t="s">
        <v>9083</v>
      </c>
      <c r="C3306" s="6" t="s">
        <v>9084</v>
      </c>
      <c r="D3306" s="6" t="s">
        <v>50</v>
      </c>
      <c r="E3306" s="3">
        <v>93</v>
      </c>
      <c r="F3306" s="17">
        <v>27740</v>
      </c>
      <c r="G3306" s="28">
        <f t="shared" ca="1" si="59"/>
        <v>47.87928794425418</v>
      </c>
      <c r="H3306" s="6" t="s">
        <v>506</v>
      </c>
      <c r="I3306" s="6" t="s">
        <v>53</v>
      </c>
      <c r="J3306" s="6" t="s">
        <v>54</v>
      </c>
      <c r="K3306" s="6" t="s">
        <v>55</v>
      </c>
      <c r="L3306" s="6" t="s">
        <v>56</v>
      </c>
      <c r="M3306" s="3">
        <v>14</v>
      </c>
    </row>
    <row r="3307" spans="1:13" s="3" customFormat="1" ht="15.75" customHeight="1" x14ac:dyDescent="0.25">
      <c r="A3307" s="3">
        <v>3996</v>
      </c>
      <c r="B3307" s="6" t="s">
        <v>3810</v>
      </c>
      <c r="C3307" s="6" t="s">
        <v>9085</v>
      </c>
      <c r="D3307" s="6" t="s">
        <v>70</v>
      </c>
      <c r="E3307" s="3">
        <v>8</v>
      </c>
      <c r="F3307" s="17">
        <v>27615</v>
      </c>
      <c r="G3307" s="28">
        <f t="shared" ca="1" si="59"/>
        <v>48.221753697678842</v>
      </c>
      <c r="H3307" s="6" t="s">
        <v>292</v>
      </c>
      <c r="I3307" s="6" t="s">
        <v>131</v>
      </c>
      <c r="J3307" s="6" t="s">
        <v>54</v>
      </c>
      <c r="K3307" s="6" t="s">
        <v>55</v>
      </c>
      <c r="L3307" s="6" t="s">
        <v>65</v>
      </c>
      <c r="M3307" s="3">
        <v>19</v>
      </c>
    </row>
    <row r="3308" spans="1:13" s="3" customFormat="1" ht="15.75" customHeight="1" x14ac:dyDescent="0.25">
      <c r="A3308" s="3">
        <v>3997</v>
      </c>
      <c r="B3308" s="6" t="s">
        <v>6154</v>
      </c>
      <c r="C3308" s="6" t="s">
        <v>5375</v>
      </c>
      <c r="D3308" s="6" t="s">
        <v>70</v>
      </c>
      <c r="E3308" s="3">
        <v>87</v>
      </c>
      <c r="F3308" s="17">
        <v>37085</v>
      </c>
      <c r="G3308" s="28">
        <f t="shared" ca="1" si="59"/>
        <v>22.276548218226786</v>
      </c>
      <c r="H3308" s="6" t="s">
        <v>2370</v>
      </c>
      <c r="I3308" s="6" t="s">
        <v>53</v>
      </c>
      <c r="J3308" s="6" t="s">
        <v>91</v>
      </c>
      <c r="K3308" s="6" t="s">
        <v>55</v>
      </c>
      <c r="L3308" s="6" t="s">
        <v>56</v>
      </c>
      <c r="M3308" s="3">
        <v>1</v>
      </c>
    </row>
    <row r="3309" spans="1:13" s="3" customFormat="1" ht="15.75" customHeight="1" x14ac:dyDescent="0.25">
      <c r="A3309" s="3">
        <v>4000</v>
      </c>
      <c r="B3309" s="6" t="s">
        <v>908</v>
      </c>
      <c r="C3309" s="6" t="s">
        <v>9086</v>
      </c>
      <c r="D3309" s="6" t="s">
        <v>50</v>
      </c>
      <c r="E3309" s="3">
        <v>76</v>
      </c>
      <c r="F3309" s="17">
        <v>33547</v>
      </c>
      <c r="G3309" s="28">
        <f t="shared" ca="1" si="59"/>
        <v>31.969698903158292</v>
      </c>
      <c r="H3309" s="6" t="s">
        <v>4184</v>
      </c>
      <c r="I3309" s="6" t="s">
        <v>170</v>
      </c>
      <c r="J3309" s="6" t="s">
        <v>73</v>
      </c>
      <c r="K3309" s="6" t="s">
        <v>55</v>
      </c>
      <c r="L3309" s="6" t="s">
        <v>65</v>
      </c>
      <c r="M3309" s="3">
        <v>11</v>
      </c>
    </row>
  </sheetData>
  <autoFilter ref="A1:M3309" xr:uid="{D143187D-188D-4DFD-B3E1-153161401AD0}"/>
  <hyperlinks>
    <hyperlink ref="C1496" r:id="rId1" xr:uid="{00000000-0004-0000-0300-000000000000}"/>
  </hyperlinks>
  <pageMargins left="0.7" right="0.7" top="0.75" bottom="0.75" header="0" footer="0"/>
  <pageSetup orientation="landscape"/>
  <headerFooter>
    <oddFooter>&amp;C&amp;"Helvetica,Regular"&amp;12&amp;K000000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0"/>
  <dimension ref="A1:IV4000"/>
  <sheetViews>
    <sheetView defaultGridColor="0" colorId="10" workbookViewId="0">
      <selection activeCell="B2" sqref="B2"/>
    </sheetView>
  </sheetViews>
  <sheetFormatPr defaultColWidth="14.453125" defaultRowHeight="15" customHeight="1" x14ac:dyDescent="0.25"/>
  <cols>
    <col min="1" max="2" width="14.453125" style="1" customWidth="1"/>
    <col min="3" max="3" width="13.453125" style="1" customWidth="1"/>
    <col min="4" max="4" width="15.90625" style="1" customWidth="1"/>
    <col min="5" max="5" width="14.453125" style="1" customWidth="1"/>
    <col min="6" max="6" width="17.453125" style="1" customWidth="1"/>
    <col min="7" max="26" width="14.453125" style="1" customWidth="1"/>
    <col min="27" max="256" width="14.453125" style="19" customWidth="1"/>
  </cols>
  <sheetData>
    <row r="1" spans="1:6" s="3" customFormat="1" ht="15.75" customHeight="1" x14ac:dyDescent="0.25">
      <c r="A1" s="4" t="s">
        <v>2</v>
      </c>
      <c r="B1" s="4" t="s">
        <v>41</v>
      </c>
      <c r="C1" s="4" t="s">
        <v>42</v>
      </c>
      <c r="D1" s="4" t="s">
        <v>43</v>
      </c>
      <c r="E1" s="4" t="s">
        <v>44</v>
      </c>
      <c r="F1" s="4" t="s">
        <v>45</v>
      </c>
    </row>
    <row r="2" spans="1:6" s="3" customFormat="1" ht="15.75" customHeight="1" x14ac:dyDescent="0.25">
      <c r="A2" s="3">
        <v>1</v>
      </c>
      <c r="B2" s="6" t="s">
        <v>9087</v>
      </c>
      <c r="C2" s="3">
        <v>2016</v>
      </c>
      <c r="D2" s="6" t="s">
        <v>67</v>
      </c>
      <c r="E2" s="6" t="s">
        <v>59</v>
      </c>
      <c r="F2" s="3">
        <v>10</v>
      </c>
    </row>
    <row r="3" spans="1:6" s="3" customFormat="1" ht="15.75" customHeight="1" x14ac:dyDescent="0.25">
      <c r="A3" s="3">
        <v>2</v>
      </c>
      <c r="B3" s="6" t="s">
        <v>9088</v>
      </c>
      <c r="C3" s="3">
        <v>2153</v>
      </c>
      <c r="D3" s="6" t="s">
        <v>67</v>
      </c>
      <c r="E3" s="6" t="s">
        <v>59</v>
      </c>
      <c r="F3" s="3">
        <v>10</v>
      </c>
    </row>
    <row r="4" spans="1:6" s="3" customFormat="1" ht="15.75" customHeight="1" x14ac:dyDescent="0.25">
      <c r="A4" s="3">
        <v>4</v>
      </c>
      <c r="B4" s="6" t="s">
        <v>9089</v>
      </c>
      <c r="C4" s="3">
        <v>4211</v>
      </c>
      <c r="D4" s="6" t="s">
        <v>58</v>
      </c>
      <c r="E4" s="6" t="s">
        <v>59</v>
      </c>
      <c r="F4" s="3">
        <v>9</v>
      </c>
    </row>
    <row r="5" spans="1:6" s="3" customFormat="1" ht="15.75" customHeight="1" x14ac:dyDescent="0.25">
      <c r="A5" s="3">
        <v>5</v>
      </c>
      <c r="B5" s="6" t="s">
        <v>9090</v>
      </c>
      <c r="C5" s="3">
        <v>2448</v>
      </c>
      <c r="D5" s="6" t="s">
        <v>67</v>
      </c>
      <c r="E5" s="6" t="s">
        <v>59</v>
      </c>
      <c r="F5" s="3">
        <v>4</v>
      </c>
    </row>
    <row r="6" spans="1:6" s="3" customFormat="1" ht="15.75" customHeight="1" x14ac:dyDescent="0.25">
      <c r="A6" s="3">
        <v>6</v>
      </c>
      <c r="B6" s="6" t="s">
        <v>9091</v>
      </c>
      <c r="C6" s="3">
        <v>3216</v>
      </c>
      <c r="D6" s="6" t="s">
        <v>75</v>
      </c>
      <c r="E6" s="6" t="s">
        <v>59</v>
      </c>
      <c r="F6" s="3">
        <v>9</v>
      </c>
    </row>
    <row r="7" spans="1:6" s="3" customFormat="1" ht="15.75" customHeight="1" x14ac:dyDescent="0.25">
      <c r="A7" s="3">
        <v>7</v>
      </c>
      <c r="B7" s="6" t="s">
        <v>9092</v>
      </c>
      <c r="C7" s="3">
        <v>2210</v>
      </c>
      <c r="D7" s="6" t="s">
        <v>67</v>
      </c>
      <c r="E7" s="6" t="s">
        <v>59</v>
      </c>
      <c r="F7" s="3">
        <v>9</v>
      </c>
    </row>
    <row r="8" spans="1:6" s="3" customFormat="1" ht="15.75" customHeight="1" x14ac:dyDescent="0.25">
      <c r="A8" s="3">
        <v>8</v>
      </c>
      <c r="B8" s="6" t="s">
        <v>9093</v>
      </c>
      <c r="C8" s="3">
        <v>2650</v>
      </c>
      <c r="D8" s="6" t="s">
        <v>67</v>
      </c>
      <c r="E8" s="6" t="s">
        <v>59</v>
      </c>
      <c r="F8" s="3">
        <v>4</v>
      </c>
    </row>
    <row r="9" spans="1:6" s="3" customFormat="1" ht="15.75" customHeight="1" x14ac:dyDescent="0.25">
      <c r="A9" s="3">
        <v>9</v>
      </c>
      <c r="B9" s="6" t="s">
        <v>9094</v>
      </c>
      <c r="C9" s="3">
        <v>2023</v>
      </c>
      <c r="D9" s="6" t="s">
        <v>67</v>
      </c>
      <c r="E9" s="6" t="s">
        <v>59</v>
      </c>
      <c r="F9" s="3">
        <v>12</v>
      </c>
    </row>
    <row r="10" spans="1:6" s="3" customFormat="1" ht="15.75" customHeight="1" x14ac:dyDescent="0.25">
      <c r="A10" s="3">
        <v>11</v>
      </c>
      <c r="B10" s="6" t="s">
        <v>9095</v>
      </c>
      <c r="C10" s="3">
        <v>3044</v>
      </c>
      <c r="D10" s="6" t="s">
        <v>75</v>
      </c>
      <c r="E10" s="6" t="s">
        <v>59</v>
      </c>
      <c r="F10" s="3">
        <v>8</v>
      </c>
    </row>
    <row r="11" spans="1:6" s="3" customFormat="1" ht="15.75" customHeight="1" x14ac:dyDescent="0.25">
      <c r="A11" s="3">
        <v>12</v>
      </c>
      <c r="B11" s="6" t="s">
        <v>9096</v>
      </c>
      <c r="C11" s="3">
        <v>4557</v>
      </c>
      <c r="D11" s="6" t="s">
        <v>58</v>
      </c>
      <c r="E11" s="6" t="s">
        <v>59</v>
      </c>
      <c r="F11" s="3">
        <v>4</v>
      </c>
    </row>
    <row r="12" spans="1:6" s="3" customFormat="1" ht="15.75" customHeight="1" x14ac:dyDescent="0.25">
      <c r="A12" s="3">
        <v>13</v>
      </c>
      <c r="B12" s="6" t="s">
        <v>9097</v>
      </c>
      <c r="C12" s="3">
        <v>3799</v>
      </c>
      <c r="D12" s="6" t="s">
        <v>75</v>
      </c>
      <c r="E12" s="6" t="s">
        <v>59</v>
      </c>
      <c r="F12" s="3">
        <v>6</v>
      </c>
    </row>
    <row r="13" spans="1:6" s="3" customFormat="1" ht="15.75" customHeight="1" x14ac:dyDescent="0.25">
      <c r="A13" s="3">
        <v>14</v>
      </c>
      <c r="B13" s="6" t="s">
        <v>9098</v>
      </c>
      <c r="C13" s="3">
        <v>2760</v>
      </c>
      <c r="D13" s="6" t="s">
        <v>67</v>
      </c>
      <c r="E13" s="6" t="s">
        <v>59</v>
      </c>
      <c r="F13" s="3">
        <v>8</v>
      </c>
    </row>
    <row r="14" spans="1:6" s="3" customFormat="1" ht="15.75" customHeight="1" x14ac:dyDescent="0.25">
      <c r="A14" s="3">
        <v>15</v>
      </c>
      <c r="B14" s="6" t="s">
        <v>9099</v>
      </c>
      <c r="C14" s="3">
        <v>2428</v>
      </c>
      <c r="D14" s="6" t="s">
        <v>67</v>
      </c>
      <c r="E14" s="6" t="s">
        <v>59</v>
      </c>
      <c r="F14" s="3">
        <v>9</v>
      </c>
    </row>
    <row r="15" spans="1:6" s="3" customFormat="1" ht="15.75" customHeight="1" x14ac:dyDescent="0.25">
      <c r="A15" s="3">
        <v>16</v>
      </c>
      <c r="B15" s="6" t="s">
        <v>9100</v>
      </c>
      <c r="C15" s="3">
        <v>3331</v>
      </c>
      <c r="D15" s="6" t="s">
        <v>75</v>
      </c>
      <c r="E15" s="6" t="s">
        <v>59</v>
      </c>
      <c r="F15" s="3">
        <v>4</v>
      </c>
    </row>
    <row r="16" spans="1:6" s="3" customFormat="1" ht="15.75" customHeight="1" x14ac:dyDescent="0.25">
      <c r="A16" s="3">
        <v>17</v>
      </c>
      <c r="B16" s="6" t="s">
        <v>9101</v>
      </c>
      <c r="C16" s="3">
        <v>3058</v>
      </c>
      <c r="D16" s="6" t="s">
        <v>75</v>
      </c>
      <c r="E16" s="6" t="s">
        <v>59</v>
      </c>
      <c r="F16" s="3">
        <v>9</v>
      </c>
    </row>
    <row r="17" spans="1:6" s="3" customFormat="1" ht="15.75" customHeight="1" x14ac:dyDescent="0.25">
      <c r="A17" s="3">
        <v>18</v>
      </c>
      <c r="B17" s="6" t="s">
        <v>9102</v>
      </c>
      <c r="C17" s="3">
        <v>2135</v>
      </c>
      <c r="D17" s="6" t="s">
        <v>67</v>
      </c>
      <c r="E17" s="6" t="s">
        <v>59</v>
      </c>
      <c r="F17" s="3">
        <v>12</v>
      </c>
    </row>
    <row r="18" spans="1:6" s="3" customFormat="1" ht="15.75" customHeight="1" x14ac:dyDescent="0.25">
      <c r="A18" s="3">
        <v>19</v>
      </c>
      <c r="B18" s="6" t="s">
        <v>9103</v>
      </c>
      <c r="C18" s="3">
        <v>2233</v>
      </c>
      <c r="D18" s="6" t="s">
        <v>67</v>
      </c>
      <c r="E18" s="6" t="s">
        <v>59</v>
      </c>
      <c r="F18" s="3">
        <v>9</v>
      </c>
    </row>
    <row r="19" spans="1:6" s="3" customFormat="1" ht="15.75" customHeight="1" x14ac:dyDescent="0.25">
      <c r="A19" s="3">
        <v>20</v>
      </c>
      <c r="B19" s="6" t="s">
        <v>9104</v>
      </c>
      <c r="C19" s="3">
        <v>2444</v>
      </c>
      <c r="D19" s="6" t="s">
        <v>67</v>
      </c>
      <c r="E19" s="6" t="s">
        <v>59</v>
      </c>
      <c r="F19" s="3">
        <v>8</v>
      </c>
    </row>
    <row r="20" spans="1:6" s="3" customFormat="1" ht="15.75" customHeight="1" x14ac:dyDescent="0.25">
      <c r="A20" s="3">
        <v>21</v>
      </c>
      <c r="B20" s="6" t="s">
        <v>9105</v>
      </c>
      <c r="C20" s="3">
        <v>2650</v>
      </c>
      <c r="D20" s="6" t="s">
        <v>67</v>
      </c>
      <c r="E20" s="6" t="s">
        <v>59</v>
      </c>
      <c r="F20" s="3">
        <v>7</v>
      </c>
    </row>
    <row r="21" spans="1:6" s="3" customFormat="1" ht="15.75" customHeight="1" x14ac:dyDescent="0.25">
      <c r="A21" s="3">
        <v>24</v>
      </c>
      <c r="B21" s="6" t="s">
        <v>9106</v>
      </c>
      <c r="C21" s="3">
        <v>2153</v>
      </c>
      <c r="D21" s="6" t="s">
        <v>67</v>
      </c>
      <c r="E21" s="6" t="s">
        <v>59</v>
      </c>
      <c r="F21" s="3">
        <v>10</v>
      </c>
    </row>
    <row r="22" spans="1:6" s="3" customFormat="1" ht="15.75" customHeight="1" x14ac:dyDescent="0.25">
      <c r="A22" s="3">
        <v>25</v>
      </c>
      <c r="B22" s="6" t="s">
        <v>9107</v>
      </c>
      <c r="C22" s="3">
        <v>4413</v>
      </c>
      <c r="D22" s="6" t="s">
        <v>58</v>
      </c>
      <c r="E22" s="6" t="s">
        <v>59</v>
      </c>
      <c r="F22" s="3">
        <v>3</v>
      </c>
    </row>
    <row r="23" spans="1:6" s="3" customFormat="1" ht="15.75" customHeight="1" x14ac:dyDescent="0.25">
      <c r="A23" s="3">
        <v>26</v>
      </c>
      <c r="B23" s="6" t="s">
        <v>9108</v>
      </c>
      <c r="C23" s="3">
        <v>4740</v>
      </c>
      <c r="D23" s="6" t="s">
        <v>58</v>
      </c>
      <c r="E23" s="6" t="s">
        <v>59</v>
      </c>
      <c r="F23" s="3">
        <v>5</v>
      </c>
    </row>
    <row r="24" spans="1:6" s="3" customFormat="1" ht="15.75" customHeight="1" x14ac:dyDescent="0.25">
      <c r="A24" s="3">
        <v>27</v>
      </c>
      <c r="B24" s="6" t="s">
        <v>9109</v>
      </c>
      <c r="C24" s="3">
        <v>3218</v>
      </c>
      <c r="D24" s="6" t="s">
        <v>75</v>
      </c>
      <c r="E24" s="6" t="s">
        <v>59</v>
      </c>
      <c r="F24" s="3">
        <v>7</v>
      </c>
    </row>
    <row r="25" spans="1:6" s="3" customFormat="1" ht="15.75" customHeight="1" x14ac:dyDescent="0.25">
      <c r="A25" s="3">
        <v>28</v>
      </c>
      <c r="B25" s="6" t="s">
        <v>9110</v>
      </c>
      <c r="C25" s="3">
        <v>4868</v>
      </c>
      <c r="D25" s="6" t="s">
        <v>58</v>
      </c>
      <c r="E25" s="6" t="s">
        <v>59</v>
      </c>
      <c r="F25" s="3">
        <v>4</v>
      </c>
    </row>
    <row r="26" spans="1:6" s="3" customFormat="1" ht="15.75" customHeight="1" x14ac:dyDescent="0.25">
      <c r="A26" s="3">
        <v>29</v>
      </c>
      <c r="B26" s="6" t="s">
        <v>9111</v>
      </c>
      <c r="C26" s="3">
        <v>4116</v>
      </c>
      <c r="D26" s="6" t="s">
        <v>58</v>
      </c>
      <c r="E26" s="6" t="s">
        <v>59</v>
      </c>
      <c r="F26" s="3">
        <v>7</v>
      </c>
    </row>
    <row r="27" spans="1:6" s="3" customFormat="1" ht="15.75" customHeight="1" x14ac:dyDescent="0.25">
      <c r="A27" s="3">
        <v>30</v>
      </c>
      <c r="B27" s="6" t="s">
        <v>9112</v>
      </c>
      <c r="C27" s="3">
        <v>2519</v>
      </c>
      <c r="D27" s="6" t="s">
        <v>67</v>
      </c>
      <c r="E27" s="6" t="s">
        <v>59</v>
      </c>
      <c r="F27" s="3">
        <v>11</v>
      </c>
    </row>
    <row r="28" spans="1:6" s="3" customFormat="1" ht="15.75" customHeight="1" x14ac:dyDescent="0.25">
      <c r="A28" s="3">
        <v>31</v>
      </c>
      <c r="B28" s="6" t="s">
        <v>9113</v>
      </c>
      <c r="C28" s="3">
        <v>2135</v>
      </c>
      <c r="D28" s="6" t="s">
        <v>67</v>
      </c>
      <c r="E28" s="6" t="s">
        <v>59</v>
      </c>
      <c r="F28" s="3">
        <v>12</v>
      </c>
    </row>
    <row r="29" spans="1:6" s="3" customFormat="1" ht="15.75" customHeight="1" x14ac:dyDescent="0.25">
      <c r="A29" s="3">
        <v>32</v>
      </c>
      <c r="B29" s="6" t="s">
        <v>9114</v>
      </c>
      <c r="C29" s="3">
        <v>2756</v>
      </c>
      <c r="D29" s="6" t="s">
        <v>67</v>
      </c>
      <c r="E29" s="6" t="s">
        <v>59</v>
      </c>
      <c r="F29" s="3">
        <v>9</v>
      </c>
    </row>
    <row r="30" spans="1:6" s="3" customFormat="1" ht="15.75" customHeight="1" x14ac:dyDescent="0.25">
      <c r="A30" s="3">
        <v>33</v>
      </c>
      <c r="B30" s="6" t="s">
        <v>9115</v>
      </c>
      <c r="C30" s="3">
        <v>2170</v>
      </c>
      <c r="D30" s="6" t="s">
        <v>67</v>
      </c>
      <c r="E30" s="6" t="s">
        <v>59</v>
      </c>
      <c r="F30" s="3">
        <v>9</v>
      </c>
    </row>
    <row r="31" spans="1:6" s="3" customFormat="1" ht="15.75" customHeight="1" x14ac:dyDescent="0.25">
      <c r="A31" s="3">
        <v>34</v>
      </c>
      <c r="B31" s="6" t="s">
        <v>9116</v>
      </c>
      <c r="C31" s="3">
        <v>4005</v>
      </c>
      <c r="D31" s="6" t="s">
        <v>58</v>
      </c>
      <c r="E31" s="6" t="s">
        <v>59</v>
      </c>
      <c r="F31" s="3">
        <v>8</v>
      </c>
    </row>
    <row r="32" spans="1:6" s="3" customFormat="1" ht="15.75" customHeight="1" x14ac:dyDescent="0.25">
      <c r="A32" s="3">
        <v>35</v>
      </c>
      <c r="B32" s="6" t="s">
        <v>9117</v>
      </c>
      <c r="C32" s="3">
        <v>4127</v>
      </c>
      <c r="D32" s="6" t="s">
        <v>58</v>
      </c>
      <c r="E32" s="6" t="s">
        <v>59</v>
      </c>
      <c r="F32" s="3">
        <v>6</v>
      </c>
    </row>
    <row r="33" spans="1:6" s="3" customFormat="1" ht="15.75" customHeight="1" x14ac:dyDescent="0.25">
      <c r="A33" s="3">
        <v>36</v>
      </c>
      <c r="B33" s="6" t="s">
        <v>9118</v>
      </c>
      <c r="C33" s="3">
        <v>2535</v>
      </c>
      <c r="D33" s="6" t="s">
        <v>67</v>
      </c>
      <c r="E33" s="6" t="s">
        <v>59</v>
      </c>
      <c r="F33" s="3">
        <v>8</v>
      </c>
    </row>
    <row r="34" spans="1:6" s="3" customFormat="1" ht="15.75" customHeight="1" x14ac:dyDescent="0.25">
      <c r="A34" s="3">
        <v>37</v>
      </c>
      <c r="B34" s="6" t="s">
        <v>9119</v>
      </c>
      <c r="C34" s="3">
        <v>4726</v>
      </c>
      <c r="D34" s="6" t="s">
        <v>58</v>
      </c>
      <c r="E34" s="6" t="s">
        <v>59</v>
      </c>
      <c r="F34" s="3">
        <v>1</v>
      </c>
    </row>
    <row r="35" spans="1:6" s="3" customFormat="1" ht="15.75" customHeight="1" x14ac:dyDescent="0.25">
      <c r="A35" s="3">
        <v>38</v>
      </c>
      <c r="B35" s="6" t="s">
        <v>9120</v>
      </c>
      <c r="C35" s="3">
        <v>4805</v>
      </c>
      <c r="D35" s="6" t="s">
        <v>58</v>
      </c>
      <c r="E35" s="6" t="s">
        <v>59</v>
      </c>
      <c r="F35" s="3">
        <v>4</v>
      </c>
    </row>
    <row r="36" spans="1:6" s="3" customFormat="1" ht="15.75" customHeight="1" x14ac:dyDescent="0.25">
      <c r="A36" s="3">
        <v>39</v>
      </c>
      <c r="B36" s="6" t="s">
        <v>9121</v>
      </c>
      <c r="C36" s="3">
        <v>2212</v>
      </c>
      <c r="D36" s="6" t="s">
        <v>67</v>
      </c>
      <c r="E36" s="6" t="s">
        <v>59</v>
      </c>
      <c r="F36" s="3">
        <v>10</v>
      </c>
    </row>
    <row r="37" spans="1:6" s="3" customFormat="1" ht="15.75" customHeight="1" x14ac:dyDescent="0.25">
      <c r="A37" s="3">
        <v>40</v>
      </c>
      <c r="B37" s="6" t="s">
        <v>9122</v>
      </c>
      <c r="C37" s="3">
        <v>2207</v>
      </c>
      <c r="D37" s="6" t="s">
        <v>67</v>
      </c>
      <c r="E37" s="6" t="s">
        <v>59</v>
      </c>
      <c r="F37" s="3">
        <v>8</v>
      </c>
    </row>
    <row r="38" spans="1:6" s="3" customFormat="1" ht="15.75" customHeight="1" x14ac:dyDescent="0.25">
      <c r="A38" s="3">
        <v>41</v>
      </c>
      <c r="B38" s="6" t="s">
        <v>9123</v>
      </c>
      <c r="C38" s="3">
        <v>3350</v>
      </c>
      <c r="D38" s="6" t="s">
        <v>75</v>
      </c>
      <c r="E38" s="6" t="s">
        <v>59</v>
      </c>
      <c r="F38" s="3">
        <v>9</v>
      </c>
    </row>
    <row r="39" spans="1:6" s="3" customFormat="1" ht="15.75" customHeight="1" x14ac:dyDescent="0.25">
      <c r="A39" s="3">
        <v>42</v>
      </c>
      <c r="B39" s="6" t="s">
        <v>9124</v>
      </c>
      <c r="C39" s="3">
        <v>3931</v>
      </c>
      <c r="D39" s="6" t="s">
        <v>75</v>
      </c>
      <c r="E39" s="6" t="s">
        <v>59</v>
      </c>
      <c r="F39" s="3">
        <v>10</v>
      </c>
    </row>
    <row r="40" spans="1:6" s="3" customFormat="1" ht="15.75" customHeight="1" x14ac:dyDescent="0.25">
      <c r="A40" s="3">
        <v>43</v>
      </c>
      <c r="B40" s="6" t="s">
        <v>9125</v>
      </c>
      <c r="C40" s="3">
        <v>4018</v>
      </c>
      <c r="D40" s="6" t="s">
        <v>58</v>
      </c>
      <c r="E40" s="6" t="s">
        <v>59</v>
      </c>
      <c r="F40" s="3">
        <v>8</v>
      </c>
    </row>
    <row r="41" spans="1:6" s="3" customFormat="1" ht="15.75" customHeight="1" x14ac:dyDescent="0.25">
      <c r="A41" s="3">
        <v>44</v>
      </c>
      <c r="B41" s="6" t="s">
        <v>9126</v>
      </c>
      <c r="C41" s="3">
        <v>4670</v>
      </c>
      <c r="D41" s="6" t="s">
        <v>58</v>
      </c>
      <c r="E41" s="6" t="s">
        <v>59</v>
      </c>
      <c r="F41" s="3">
        <v>2</v>
      </c>
    </row>
    <row r="42" spans="1:6" s="3" customFormat="1" ht="15.75" customHeight="1" x14ac:dyDescent="0.25">
      <c r="A42" s="3">
        <v>45</v>
      </c>
      <c r="B42" s="6" t="s">
        <v>9127</v>
      </c>
      <c r="C42" s="3">
        <v>2480</v>
      </c>
      <c r="D42" s="6" t="s">
        <v>67</v>
      </c>
      <c r="E42" s="6" t="s">
        <v>59</v>
      </c>
      <c r="F42" s="3">
        <v>3</v>
      </c>
    </row>
    <row r="43" spans="1:6" s="3" customFormat="1" ht="15.75" customHeight="1" x14ac:dyDescent="0.25">
      <c r="A43" s="3">
        <v>46</v>
      </c>
      <c r="B43" s="6" t="s">
        <v>9128</v>
      </c>
      <c r="C43" s="3">
        <v>3212</v>
      </c>
      <c r="D43" s="6" t="s">
        <v>75</v>
      </c>
      <c r="E43" s="6" t="s">
        <v>59</v>
      </c>
      <c r="F43" s="3">
        <v>6</v>
      </c>
    </row>
    <row r="44" spans="1:6" s="3" customFormat="1" ht="15.75" customHeight="1" x14ac:dyDescent="0.25">
      <c r="A44" s="3">
        <v>47</v>
      </c>
      <c r="B44" s="6" t="s">
        <v>9129</v>
      </c>
      <c r="C44" s="3">
        <v>2322</v>
      </c>
      <c r="D44" s="6" t="s">
        <v>67</v>
      </c>
      <c r="E44" s="6" t="s">
        <v>59</v>
      </c>
      <c r="F44" s="3">
        <v>4</v>
      </c>
    </row>
    <row r="45" spans="1:6" s="3" customFormat="1" ht="15.75" customHeight="1" x14ac:dyDescent="0.25">
      <c r="A45" s="3">
        <v>48</v>
      </c>
      <c r="B45" s="6" t="s">
        <v>9130</v>
      </c>
      <c r="C45" s="3">
        <v>3198</v>
      </c>
      <c r="D45" s="6" t="s">
        <v>75</v>
      </c>
      <c r="E45" s="6" t="s">
        <v>59</v>
      </c>
      <c r="F45" s="3">
        <v>9</v>
      </c>
    </row>
    <row r="46" spans="1:6" s="3" customFormat="1" ht="15.75" customHeight="1" x14ac:dyDescent="0.25">
      <c r="A46" s="3">
        <v>49</v>
      </c>
      <c r="B46" s="6" t="s">
        <v>9131</v>
      </c>
      <c r="C46" s="3">
        <v>2210</v>
      </c>
      <c r="D46" s="6" t="s">
        <v>67</v>
      </c>
      <c r="E46" s="6" t="s">
        <v>59</v>
      </c>
      <c r="F46" s="3">
        <v>9</v>
      </c>
    </row>
    <row r="47" spans="1:6" s="3" customFormat="1" ht="15.75" customHeight="1" x14ac:dyDescent="0.25">
      <c r="A47" s="3">
        <v>50</v>
      </c>
      <c r="B47" s="6" t="s">
        <v>9132</v>
      </c>
      <c r="C47" s="3">
        <v>2047</v>
      </c>
      <c r="D47" s="6" t="s">
        <v>67</v>
      </c>
      <c r="E47" s="6" t="s">
        <v>59</v>
      </c>
      <c r="F47" s="3">
        <v>10</v>
      </c>
    </row>
    <row r="48" spans="1:6" s="3" customFormat="1" ht="15.75" customHeight="1" x14ac:dyDescent="0.25">
      <c r="A48" s="3">
        <v>51</v>
      </c>
      <c r="B48" s="6" t="s">
        <v>9133</v>
      </c>
      <c r="C48" s="3">
        <v>4503</v>
      </c>
      <c r="D48" s="6" t="s">
        <v>58</v>
      </c>
      <c r="E48" s="6" t="s">
        <v>59</v>
      </c>
      <c r="F48" s="3">
        <v>5</v>
      </c>
    </row>
    <row r="49" spans="1:6" s="3" customFormat="1" ht="15.75" customHeight="1" x14ac:dyDescent="0.25">
      <c r="A49" s="3">
        <v>52</v>
      </c>
      <c r="B49" s="6" t="s">
        <v>9134</v>
      </c>
      <c r="C49" s="3">
        <v>2145</v>
      </c>
      <c r="D49" s="6" t="s">
        <v>67</v>
      </c>
      <c r="E49" s="6" t="s">
        <v>59</v>
      </c>
      <c r="F49" s="3">
        <v>8</v>
      </c>
    </row>
    <row r="50" spans="1:6" s="3" customFormat="1" ht="15.75" customHeight="1" x14ac:dyDescent="0.25">
      <c r="A50" s="3">
        <v>53</v>
      </c>
      <c r="B50" s="6" t="s">
        <v>9135</v>
      </c>
      <c r="C50" s="3">
        <v>4350</v>
      </c>
      <c r="D50" s="6" t="s">
        <v>58</v>
      </c>
      <c r="E50" s="6" t="s">
        <v>59</v>
      </c>
      <c r="F50" s="3">
        <v>3</v>
      </c>
    </row>
    <row r="51" spans="1:6" s="3" customFormat="1" ht="15.75" customHeight="1" x14ac:dyDescent="0.25">
      <c r="A51" s="3">
        <v>54</v>
      </c>
      <c r="B51" s="6" t="s">
        <v>9136</v>
      </c>
      <c r="C51" s="3">
        <v>2142</v>
      </c>
      <c r="D51" s="6" t="s">
        <v>67</v>
      </c>
      <c r="E51" s="6" t="s">
        <v>59</v>
      </c>
      <c r="F51" s="3">
        <v>8</v>
      </c>
    </row>
    <row r="52" spans="1:6" s="3" customFormat="1" ht="15.75" customHeight="1" x14ac:dyDescent="0.25">
      <c r="A52" s="3">
        <v>55</v>
      </c>
      <c r="B52" s="6" t="s">
        <v>9137</v>
      </c>
      <c r="C52" s="3">
        <v>2029</v>
      </c>
      <c r="D52" s="6" t="s">
        <v>67</v>
      </c>
      <c r="E52" s="6" t="s">
        <v>59</v>
      </c>
      <c r="F52" s="3">
        <v>10</v>
      </c>
    </row>
    <row r="53" spans="1:6" s="3" customFormat="1" ht="15.75" customHeight="1" x14ac:dyDescent="0.25">
      <c r="A53" s="3">
        <v>56</v>
      </c>
      <c r="B53" s="6" t="s">
        <v>9138</v>
      </c>
      <c r="C53" s="3">
        <v>2127</v>
      </c>
      <c r="D53" s="6" t="s">
        <v>67</v>
      </c>
      <c r="E53" s="6" t="s">
        <v>59</v>
      </c>
      <c r="F53" s="3">
        <v>10</v>
      </c>
    </row>
    <row r="54" spans="1:6" s="3" customFormat="1" ht="15.75" customHeight="1" x14ac:dyDescent="0.25">
      <c r="A54" s="3">
        <v>57</v>
      </c>
      <c r="B54" s="6" t="s">
        <v>9139</v>
      </c>
      <c r="C54" s="3">
        <v>4280</v>
      </c>
      <c r="D54" s="6" t="s">
        <v>58</v>
      </c>
      <c r="E54" s="6" t="s">
        <v>59</v>
      </c>
      <c r="F54" s="3">
        <v>6</v>
      </c>
    </row>
    <row r="55" spans="1:6" s="3" customFormat="1" ht="15.75" customHeight="1" x14ac:dyDescent="0.25">
      <c r="A55" s="3">
        <v>58</v>
      </c>
      <c r="B55" s="6" t="s">
        <v>9140</v>
      </c>
      <c r="C55" s="3">
        <v>2166</v>
      </c>
      <c r="D55" s="6" t="s">
        <v>67</v>
      </c>
      <c r="E55" s="6" t="s">
        <v>59</v>
      </c>
      <c r="F55" s="3">
        <v>9</v>
      </c>
    </row>
    <row r="56" spans="1:6" s="3" customFormat="1" ht="15.75" customHeight="1" x14ac:dyDescent="0.25">
      <c r="A56" s="3">
        <v>59</v>
      </c>
      <c r="B56" s="6" t="s">
        <v>9141</v>
      </c>
      <c r="C56" s="3">
        <v>2046</v>
      </c>
      <c r="D56" s="6" t="s">
        <v>67</v>
      </c>
      <c r="E56" s="6" t="s">
        <v>59</v>
      </c>
      <c r="F56" s="3">
        <v>9</v>
      </c>
    </row>
    <row r="57" spans="1:6" s="3" customFormat="1" ht="15.75" customHeight="1" x14ac:dyDescent="0.25">
      <c r="A57" s="3">
        <v>60</v>
      </c>
      <c r="B57" s="6" t="s">
        <v>9142</v>
      </c>
      <c r="C57" s="3">
        <v>2026</v>
      </c>
      <c r="D57" s="6" t="s">
        <v>67</v>
      </c>
      <c r="E57" s="6" t="s">
        <v>59</v>
      </c>
      <c r="F57" s="3">
        <v>10</v>
      </c>
    </row>
    <row r="58" spans="1:6" s="3" customFormat="1" ht="15.75" customHeight="1" x14ac:dyDescent="0.25">
      <c r="A58" s="3">
        <v>61</v>
      </c>
      <c r="B58" s="6" t="s">
        <v>9143</v>
      </c>
      <c r="C58" s="3">
        <v>2765</v>
      </c>
      <c r="D58" s="6" t="s">
        <v>67</v>
      </c>
      <c r="E58" s="6" t="s">
        <v>59</v>
      </c>
      <c r="F58" s="3">
        <v>7</v>
      </c>
    </row>
    <row r="59" spans="1:6" s="3" customFormat="1" ht="15.75" customHeight="1" x14ac:dyDescent="0.25">
      <c r="A59" s="3">
        <v>62</v>
      </c>
      <c r="B59" s="6" t="s">
        <v>9144</v>
      </c>
      <c r="C59" s="3">
        <v>2749</v>
      </c>
      <c r="D59" s="6" t="s">
        <v>67</v>
      </c>
      <c r="E59" s="6" t="s">
        <v>59</v>
      </c>
      <c r="F59" s="3">
        <v>8</v>
      </c>
    </row>
    <row r="60" spans="1:6" s="3" customFormat="1" ht="15.75" customHeight="1" x14ac:dyDescent="0.25">
      <c r="A60" s="3">
        <v>63</v>
      </c>
      <c r="B60" s="6" t="s">
        <v>9145</v>
      </c>
      <c r="C60" s="3">
        <v>2745</v>
      </c>
      <c r="D60" s="6" t="s">
        <v>67</v>
      </c>
      <c r="E60" s="6" t="s">
        <v>59</v>
      </c>
      <c r="F60" s="3">
        <v>9</v>
      </c>
    </row>
    <row r="61" spans="1:6" s="3" customFormat="1" ht="15.75" customHeight="1" x14ac:dyDescent="0.25">
      <c r="A61" s="3">
        <v>64</v>
      </c>
      <c r="B61" s="6" t="s">
        <v>9146</v>
      </c>
      <c r="C61" s="3">
        <v>3752</v>
      </c>
      <c r="D61" s="6" t="s">
        <v>75</v>
      </c>
      <c r="E61" s="6" t="s">
        <v>59</v>
      </c>
      <c r="F61" s="3">
        <v>8</v>
      </c>
    </row>
    <row r="62" spans="1:6" s="3" customFormat="1" ht="15.75" customHeight="1" x14ac:dyDescent="0.25">
      <c r="A62" s="3">
        <v>65</v>
      </c>
      <c r="B62" s="6" t="s">
        <v>9147</v>
      </c>
      <c r="C62" s="3">
        <v>2153</v>
      </c>
      <c r="D62" s="6" t="s">
        <v>67</v>
      </c>
      <c r="E62" s="6" t="s">
        <v>59</v>
      </c>
      <c r="F62" s="3">
        <v>10</v>
      </c>
    </row>
    <row r="63" spans="1:6" s="3" customFormat="1" ht="15.75" customHeight="1" x14ac:dyDescent="0.25">
      <c r="A63" s="3">
        <v>66</v>
      </c>
      <c r="B63" s="6" t="s">
        <v>9148</v>
      </c>
      <c r="C63" s="3">
        <v>2217</v>
      </c>
      <c r="D63" s="6" t="s">
        <v>67</v>
      </c>
      <c r="E63" s="6" t="s">
        <v>59</v>
      </c>
      <c r="F63" s="3">
        <v>10</v>
      </c>
    </row>
    <row r="64" spans="1:6" s="3" customFormat="1" ht="15.75" customHeight="1" x14ac:dyDescent="0.25">
      <c r="A64" s="3">
        <v>67</v>
      </c>
      <c r="B64" s="6" t="s">
        <v>9149</v>
      </c>
      <c r="C64" s="3">
        <v>2230</v>
      </c>
      <c r="D64" s="6" t="s">
        <v>67</v>
      </c>
      <c r="E64" s="6" t="s">
        <v>59</v>
      </c>
      <c r="F64" s="3">
        <v>10</v>
      </c>
    </row>
    <row r="65" spans="1:6" s="3" customFormat="1" ht="15.75" customHeight="1" x14ac:dyDescent="0.25">
      <c r="A65" s="3">
        <v>68</v>
      </c>
      <c r="B65" s="6" t="s">
        <v>9150</v>
      </c>
      <c r="C65" s="3">
        <v>3046</v>
      </c>
      <c r="D65" s="6" t="s">
        <v>75</v>
      </c>
      <c r="E65" s="6" t="s">
        <v>59</v>
      </c>
      <c r="F65" s="3">
        <v>7</v>
      </c>
    </row>
    <row r="66" spans="1:6" s="3" customFormat="1" ht="15.75" customHeight="1" x14ac:dyDescent="0.25">
      <c r="A66" s="3">
        <v>69</v>
      </c>
      <c r="B66" s="6" t="s">
        <v>9151</v>
      </c>
      <c r="C66" s="3">
        <v>3183</v>
      </c>
      <c r="D66" s="6" t="s">
        <v>75</v>
      </c>
      <c r="E66" s="6" t="s">
        <v>59</v>
      </c>
      <c r="F66" s="3">
        <v>7</v>
      </c>
    </row>
    <row r="67" spans="1:6" s="3" customFormat="1" ht="15.75" customHeight="1" x14ac:dyDescent="0.25">
      <c r="A67" s="3">
        <v>70</v>
      </c>
      <c r="B67" s="6" t="s">
        <v>9152</v>
      </c>
      <c r="C67" s="3">
        <v>2070</v>
      </c>
      <c r="D67" s="6" t="s">
        <v>67</v>
      </c>
      <c r="E67" s="6" t="s">
        <v>59</v>
      </c>
      <c r="F67" s="3">
        <v>12</v>
      </c>
    </row>
    <row r="68" spans="1:6" s="3" customFormat="1" ht="15.75" customHeight="1" x14ac:dyDescent="0.25">
      <c r="A68" s="3">
        <v>71</v>
      </c>
      <c r="B68" s="6" t="s">
        <v>9153</v>
      </c>
      <c r="C68" s="3">
        <v>2213</v>
      </c>
      <c r="D68" s="6" t="s">
        <v>67</v>
      </c>
      <c r="E68" s="6" t="s">
        <v>59</v>
      </c>
      <c r="F68" s="3">
        <v>10</v>
      </c>
    </row>
    <row r="69" spans="1:6" s="3" customFormat="1" ht="15.75" customHeight="1" x14ac:dyDescent="0.25">
      <c r="A69" s="3">
        <v>72</v>
      </c>
      <c r="B69" s="6" t="s">
        <v>9154</v>
      </c>
      <c r="C69" s="3">
        <v>4208</v>
      </c>
      <c r="D69" s="6" t="s">
        <v>58</v>
      </c>
      <c r="E69" s="6" t="s">
        <v>59</v>
      </c>
      <c r="F69" s="3">
        <v>6</v>
      </c>
    </row>
    <row r="70" spans="1:6" s="3" customFormat="1" ht="15.75" customHeight="1" x14ac:dyDescent="0.25">
      <c r="A70" s="3">
        <v>73</v>
      </c>
      <c r="B70" s="6" t="s">
        <v>9155</v>
      </c>
      <c r="C70" s="3">
        <v>2774</v>
      </c>
      <c r="D70" s="6" t="s">
        <v>67</v>
      </c>
      <c r="E70" s="6" t="s">
        <v>59</v>
      </c>
      <c r="F70" s="3">
        <v>8</v>
      </c>
    </row>
    <row r="71" spans="1:6" s="3" customFormat="1" ht="15.75" customHeight="1" x14ac:dyDescent="0.25">
      <c r="A71" s="3">
        <v>74</v>
      </c>
      <c r="B71" s="6" t="s">
        <v>9156</v>
      </c>
      <c r="C71" s="3">
        <v>4133</v>
      </c>
      <c r="D71" s="6" t="s">
        <v>58</v>
      </c>
      <c r="E71" s="6" t="s">
        <v>59</v>
      </c>
      <c r="F71" s="3">
        <v>8</v>
      </c>
    </row>
    <row r="72" spans="1:6" s="3" customFormat="1" ht="15.75" customHeight="1" x14ac:dyDescent="0.25">
      <c r="A72" s="3">
        <v>75</v>
      </c>
      <c r="B72" s="6" t="s">
        <v>9157</v>
      </c>
      <c r="C72" s="3">
        <v>2756</v>
      </c>
      <c r="D72" s="6" t="s">
        <v>67</v>
      </c>
      <c r="E72" s="6" t="s">
        <v>59</v>
      </c>
      <c r="F72" s="3">
        <v>8</v>
      </c>
    </row>
    <row r="73" spans="1:6" s="3" customFormat="1" ht="15.75" customHeight="1" x14ac:dyDescent="0.25">
      <c r="A73" s="3">
        <v>76</v>
      </c>
      <c r="B73" s="6" t="s">
        <v>9158</v>
      </c>
      <c r="C73" s="3">
        <v>4213</v>
      </c>
      <c r="D73" s="6" t="s">
        <v>58</v>
      </c>
      <c r="E73" s="6" t="s">
        <v>59</v>
      </c>
      <c r="F73" s="3">
        <v>9</v>
      </c>
    </row>
    <row r="74" spans="1:6" s="3" customFormat="1" ht="15.75" customHeight="1" x14ac:dyDescent="0.25">
      <c r="A74" s="3">
        <v>77</v>
      </c>
      <c r="B74" s="6" t="s">
        <v>9159</v>
      </c>
      <c r="C74" s="3">
        <v>4170</v>
      </c>
      <c r="D74" s="6" t="s">
        <v>58</v>
      </c>
      <c r="E74" s="6" t="s">
        <v>59</v>
      </c>
      <c r="F74" s="3">
        <v>5</v>
      </c>
    </row>
    <row r="75" spans="1:6" s="3" customFormat="1" ht="15.75" customHeight="1" x14ac:dyDescent="0.25">
      <c r="A75" s="3">
        <v>78</v>
      </c>
      <c r="B75" s="6" t="s">
        <v>9160</v>
      </c>
      <c r="C75" s="3">
        <v>2153</v>
      </c>
      <c r="D75" s="6" t="s">
        <v>67</v>
      </c>
      <c r="E75" s="6" t="s">
        <v>59</v>
      </c>
      <c r="F75" s="3">
        <v>9</v>
      </c>
    </row>
    <row r="76" spans="1:6" s="3" customFormat="1" ht="15.75" customHeight="1" x14ac:dyDescent="0.25">
      <c r="A76" s="3">
        <v>79</v>
      </c>
      <c r="B76" s="6" t="s">
        <v>9161</v>
      </c>
      <c r="C76" s="3">
        <v>2073</v>
      </c>
      <c r="D76" s="6" t="s">
        <v>67</v>
      </c>
      <c r="E76" s="6" t="s">
        <v>59</v>
      </c>
      <c r="F76" s="3">
        <v>10</v>
      </c>
    </row>
    <row r="77" spans="1:6" s="3" customFormat="1" ht="15.75" customHeight="1" x14ac:dyDescent="0.25">
      <c r="A77" s="3">
        <v>80</v>
      </c>
      <c r="B77" s="6" t="s">
        <v>9162</v>
      </c>
      <c r="C77" s="3">
        <v>3561</v>
      </c>
      <c r="D77" s="6" t="s">
        <v>75</v>
      </c>
      <c r="E77" s="6" t="s">
        <v>59</v>
      </c>
      <c r="F77" s="3">
        <v>1</v>
      </c>
    </row>
    <row r="78" spans="1:6" s="3" customFormat="1" ht="15.75" customHeight="1" x14ac:dyDescent="0.25">
      <c r="A78" s="3">
        <v>81</v>
      </c>
      <c r="B78" s="6" t="s">
        <v>9163</v>
      </c>
      <c r="C78" s="3">
        <v>2330</v>
      </c>
      <c r="D78" s="6" t="s">
        <v>67</v>
      </c>
      <c r="E78" s="6" t="s">
        <v>59</v>
      </c>
      <c r="F78" s="3">
        <v>6</v>
      </c>
    </row>
    <row r="79" spans="1:6" s="3" customFormat="1" ht="15.75" customHeight="1" x14ac:dyDescent="0.25">
      <c r="A79" s="3">
        <v>82</v>
      </c>
      <c r="B79" s="6" t="s">
        <v>9164</v>
      </c>
      <c r="C79" s="3">
        <v>3977</v>
      </c>
      <c r="D79" s="6" t="s">
        <v>75</v>
      </c>
      <c r="E79" s="6" t="s">
        <v>59</v>
      </c>
      <c r="F79" s="3">
        <v>8</v>
      </c>
    </row>
    <row r="80" spans="1:6" s="3" customFormat="1" ht="15.75" customHeight="1" x14ac:dyDescent="0.25">
      <c r="A80" s="3">
        <v>83</v>
      </c>
      <c r="B80" s="6" t="s">
        <v>9165</v>
      </c>
      <c r="C80" s="3">
        <v>2204</v>
      </c>
      <c r="D80" s="6" t="s">
        <v>67</v>
      </c>
      <c r="E80" s="6" t="s">
        <v>59</v>
      </c>
      <c r="F80" s="3">
        <v>12</v>
      </c>
    </row>
    <row r="81" spans="1:6" s="3" customFormat="1" ht="15.75" customHeight="1" x14ac:dyDescent="0.25">
      <c r="A81" s="3">
        <v>84</v>
      </c>
      <c r="B81" s="6" t="s">
        <v>9166</v>
      </c>
      <c r="C81" s="3">
        <v>2086</v>
      </c>
      <c r="D81" s="6" t="s">
        <v>67</v>
      </c>
      <c r="E81" s="6" t="s">
        <v>59</v>
      </c>
      <c r="F81" s="3">
        <v>11</v>
      </c>
    </row>
    <row r="82" spans="1:6" s="3" customFormat="1" ht="15.75" customHeight="1" x14ac:dyDescent="0.25">
      <c r="A82" s="3">
        <v>85</v>
      </c>
      <c r="B82" s="6" t="s">
        <v>9167</v>
      </c>
      <c r="C82" s="3">
        <v>2226</v>
      </c>
      <c r="D82" s="6" t="s">
        <v>67</v>
      </c>
      <c r="E82" s="6" t="s">
        <v>59</v>
      </c>
      <c r="F82" s="3">
        <v>11</v>
      </c>
    </row>
    <row r="83" spans="1:6" s="3" customFormat="1" ht="15.75" customHeight="1" x14ac:dyDescent="0.25">
      <c r="A83" s="3">
        <v>86</v>
      </c>
      <c r="B83" s="6" t="s">
        <v>9168</v>
      </c>
      <c r="C83" s="3">
        <v>2075</v>
      </c>
      <c r="D83" s="6" t="s">
        <v>67</v>
      </c>
      <c r="E83" s="6" t="s">
        <v>59</v>
      </c>
      <c r="F83" s="3">
        <v>11</v>
      </c>
    </row>
    <row r="84" spans="1:6" s="3" customFormat="1" ht="15.75" customHeight="1" x14ac:dyDescent="0.25">
      <c r="A84" s="3">
        <v>87</v>
      </c>
      <c r="B84" s="6" t="s">
        <v>9169</v>
      </c>
      <c r="C84" s="3">
        <v>2038</v>
      </c>
      <c r="D84" s="6" t="s">
        <v>67</v>
      </c>
      <c r="E84" s="6" t="s">
        <v>59</v>
      </c>
      <c r="F84" s="3">
        <v>12</v>
      </c>
    </row>
    <row r="85" spans="1:6" s="3" customFormat="1" ht="15.75" customHeight="1" x14ac:dyDescent="0.25">
      <c r="A85" s="3">
        <v>88</v>
      </c>
      <c r="B85" s="6" t="s">
        <v>9170</v>
      </c>
      <c r="C85" s="3">
        <v>2069</v>
      </c>
      <c r="D85" s="6" t="s">
        <v>67</v>
      </c>
      <c r="E85" s="6" t="s">
        <v>59</v>
      </c>
      <c r="F85" s="3">
        <v>12</v>
      </c>
    </row>
    <row r="86" spans="1:6" s="3" customFormat="1" ht="15.75" customHeight="1" x14ac:dyDescent="0.25">
      <c r="A86" s="3">
        <v>89</v>
      </c>
      <c r="B86" s="6" t="s">
        <v>9171</v>
      </c>
      <c r="C86" s="3">
        <v>2100</v>
      </c>
      <c r="D86" s="6" t="s">
        <v>67</v>
      </c>
      <c r="E86" s="6" t="s">
        <v>59</v>
      </c>
      <c r="F86" s="3">
        <v>11</v>
      </c>
    </row>
    <row r="87" spans="1:6" s="3" customFormat="1" ht="15.75" customHeight="1" x14ac:dyDescent="0.25">
      <c r="A87" s="3">
        <v>90</v>
      </c>
      <c r="B87" s="6" t="s">
        <v>9172</v>
      </c>
      <c r="C87" s="3">
        <v>2233</v>
      </c>
      <c r="D87" s="6" t="s">
        <v>67</v>
      </c>
      <c r="E87" s="6" t="s">
        <v>59</v>
      </c>
      <c r="F87" s="3">
        <v>10</v>
      </c>
    </row>
    <row r="88" spans="1:6" s="3" customFormat="1" ht="15.75" customHeight="1" x14ac:dyDescent="0.25">
      <c r="A88" s="3">
        <v>91</v>
      </c>
      <c r="B88" s="6" t="s">
        <v>9173</v>
      </c>
      <c r="C88" s="3">
        <v>2166</v>
      </c>
      <c r="D88" s="6" t="s">
        <v>67</v>
      </c>
      <c r="E88" s="6" t="s">
        <v>59</v>
      </c>
      <c r="F88" s="3">
        <v>9</v>
      </c>
    </row>
    <row r="89" spans="1:6" s="3" customFormat="1" ht="15.75" customHeight="1" x14ac:dyDescent="0.25">
      <c r="A89" s="3">
        <v>92</v>
      </c>
      <c r="B89" s="6" t="s">
        <v>9174</v>
      </c>
      <c r="C89" s="3">
        <v>3133</v>
      </c>
      <c r="D89" s="6" t="s">
        <v>75</v>
      </c>
      <c r="E89" s="6" t="s">
        <v>59</v>
      </c>
      <c r="F89" s="3">
        <v>10</v>
      </c>
    </row>
    <row r="90" spans="1:6" s="3" customFormat="1" ht="15.75" customHeight="1" x14ac:dyDescent="0.25">
      <c r="A90" s="3">
        <v>93</v>
      </c>
      <c r="B90" s="6" t="s">
        <v>9175</v>
      </c>
      <c r="C90" s="3">
        <v>3070</v>
      </c>
      <c r="D90" s="6" t="s">
        <v>75</v>
      </c>
      <c r="E90" s="6" t="s">
        <v>59</v>
      </c>
      <c r="F90" s="3">
        <v>10</v>
      </c>
    </row>
    <row r="91" spans="1:6" s="3" customFormat="1" ht="15.75" customHeight="1" x14ac:dyDescent="0.25">
      <c r="A91" s="3">
        <v>94</v>
      </c>
      <c r="B91" s="6" t="s">
        <v>9176</v>
      </c>
      <c r="C91" s="3">
        <v>2777</v>
      </c>
      <c r="D91" s="6" t="s">
        <v>67</v>
      </c>
      <c r="E91" s="6" t="s">
        <v>59</v>
      </c>
      <c r="F91" s="3">
        <v>7</v>
      </c>
    </row>
    <row r="92" spans="1:6" s="3" customFormat="1" ht="15.75" customHeight="1" x14ac:dyDescent="0.25">
      <c r="A92" s="3">
        <v>95</v>
      </c>
      <c r="B92" s="6" t="s">
        <v>9177</v>
      </c>
      <c r="C92" s="3">
        <v>3133</v>
      </c>
      <c r="D92" s="6" t="s">
        <v>75</v>
      </c>
      <c r="E92" s="6" t="s">
        <v>59</v>
      </c>
      <c r="F92" s="3">
        <v>10</v>
      </c>
    </row>
    <row r="93" spans="1:6" s="3" customFormat="1" ht="15.75" customHeight="1" x14ac:dyDescent="0.25">
      <c r="A93" s="3">
        <v>96</v>
      </c>
      <c r="B93" s="6" t="s">
        <v>9178</v>
      </c>
      <c r="C93" s="3">
        <v>2125</v>
      </c>
      <c r="D93" s="6" t="s">
        <v>67</v>
      </c>
      <c r="E93" s="6" t="s">
        <v>59</v>
      </c>
      <c r="F93" s="3">
        <v>11</v>
      </c>
    </row>
    <row r="94" spans="1:6" s="3" customFormat="1" ht="15.75" customHeight="1" x14ac:dyDescent="0.25">
      <c r="A94" s="3">
        <v>97</v>
      </c>
      <c r="B94" s="6" t="s">
        <v>9179</v>
      </c>
      <c r="C94" s="3">
        <v>2766</v>
      </c>
      <c r="D94" s="6" t="s">
        <v>67</v>
      </c>
      <c r="E94" s="6" t="s">
        <v>59</v>
      </c>
      <c r="F94" s="3">
        <v>8</v>
      </c>
    </row>
    <row r="95" spans="1:6" s="3" customFormat="1" ht="15.75" customHeight="1" x14ac:dyDescent="0.25">
      <c r="A95" s="3">
        <v>98</v>
      </c>
      <c r="B95" s="6" t="s">
        <v>9180</v>
      </c>
      <c r="C95" s="3">
        <v>2209</v>
      </c>
      <c r="D95" s="6" t="s">
        <v>67</v>
      </c>
      <c r="E95" s="6" t="s">
        <v>59</v>
      </c>
      <c r="F95" s="3">
        <v>10</v>
      </c>
    </row>
    <row r="96" spans="1:6" s="3" customFormat="1" ht="15.75" customHeight="1" x14ac:dyDescent="0.25">
      <c r="A96" s="3">
        <v>99</v>
      </c>
      <c r="B96" s="6" t="s">
        <v>9181</v>
      </c>
      <c r="C96" s="3">
        <v>2160</v>
      </c>
      <c r="D96" s="6" t="s">
        <v>67</v>
      </c>
      <c r="E96" s="6" t="s">
        <v>59</v>
      </c>
      <c r="F96" s="3">
        <v>9</v>
      </c>
    </row>
    <row r="97" spans="1:6" s="3" customFormat="1" ht="15.75" customHeight="1" x14ac:dyDescent="0.25">
      <c r="A97" s="3">
        <v>100</v>
      </c>
      <c r="B97" s="6" t="s">
        <v>9182</v>
      </c>
      <c r="C97" s="3">
        <v>2065</v>
      </c>
      <c r="D97" s="6" t="s">
        <v>67</v>
      </c>
      <c r="E97" s="6" t="s">
        <v>59</v>
      </c>
      <c r="F97" s="3">
        <v>12</v>
      </c>
    </row>
    <row r="98" spans="1:6" s="3" customFormat="1" ht="15.75" customHeight="1" x14ac:dyDescent="0.25">
      <c r="A98" s="3">
        <v>101</v>
      </c>
      <c r="B98" s="6" t="s">
        <v>9183</v>
      </c>
      <c r="C98" s="3">
        <v>2150</v>
      </c>
      <c r="D98" s="6" t="s">
        <v>67</v>
      </c>
      <c r="E98" s="6" t="s">
        <v>59</v>
      </c>
      <c r="F98" s="3">
        <v>10</v>
      </c>
    </row>
    <row r="99" spans="1:6" s="3" customFormat="1" ht="15.75" customHeight="1" x14ac:dyDescent="0.25">
      <c r="A99" s="3">
        <v>102</v>
      </c>
      <c r="B99" s="6" t="s">
        <v>9184</v>
      </c>
      <c r="C99" s="3">
        <v>2168</v>
      </c>
      <c r="D99" s="6" t="s">
        <v>67</v>
      </c>
      <c r="E99" s="6" t="s">
        <v>59</v>
      </c>
      <c r="F99" s="3">
        <v>9</v>
      </c>
    </row>
    <row r="100" spans="1:6" s="3" customFormat="1" ht="15.75" customHeight="1" x14ac:dyDescent="0.25">
      <c r="A100" s="3">
        <v>103</v>
      </c>
      <c r="B100" s="6" t="s">
        <v>9185</v>
      </c>
      <c r="C100" s="3">
        <v>2046</v>
      </c>
      <c r="D100" s="6" t="s">
        <v>67</v>
      </c>
      <c r="E100" s="6" t="s">
        <v>59</v>
      </c>
      <c r="F100" s="3">
        <v>12</v>
      </c>
    </row>
    <row r="101" spans="1:6" s="3" customFormat="1" ht="15.75" customHeight="1" x14ac:dyDescent="0.25">
      <c r="A101" s="3">
        <v>104</v>
      </c>
      <c r="B101" s="6" t="s">
        <v>9186</v>
      </c>
      <c r="C101" s="3">
        <v>4171</v>
      </c>
      <c r="D101" s="6" t="s">
        <v>58</v>
      </c>
      <c r="E101" s="6" t="s">
        <v>59</v>
      </c>
      <c r="F101" s="3">
        <v>10</v>
      </c>
    </row>
    <row r="102" spans="1:6" s="3" customFormat="1" ht="15.75" customHeight="1" x14ac:dyDescent="0.25">
      <c r="A102" s="3">
        <v>105</v>
      </c>
      <c r="B102" s="6" t="s">
        <v>9187</v>
      </c>
      <c r="C102" s="3">
        <v>2155</v>
      </c>
      <c r="D102" s="6" t="s">
        <v>67</v>
      </c>
      <c r="E102" s="6" t="s">
        <v>59</v>
      </c>
      <c r="F102" s="3">
        <v>10</v>
      </c>
    </row>
    <row r="103" spans="1:6" s="3" customFormat="1" ht="15.75" customHeight="1" x14ac:dyDescent="0.25">
      <c r="A103" s="3">
        <v>106</v>
      </c>
      <c r="B103" s="6" t="s">
        <v>9188</v>
      </c>
      <c r="C103" s="3">
        <v>2517</v>
      </c>
      <c r="D103" s="6" t="s">
        <v>67</v>
      </c>
      <c r="E103" s="6" t="s">
        <v>59</v>
      </c>
      <c r="F103" s="3">
        <v>9</v>
      </c>
    </row>
    <row r="104" spans="1:6" s="3" customFormat="1" ht="15.75" customHeight="1" x14ac:dyDescent="0.25">
      <c r="A104" s="3">
        <v>107</v>
      </c>
      <c r="B104" s="6" t="s">
        <v>9189</v>
      </c>
      <c r="C104" s="3">
        <v>2096</v>
      </c>
      <c r="D104" s="6" t="s">
        <v>67</v>
      </c>
      <c r="E104" s="6" t="s">
        <v>59</v>
      </c>
      <c r="F104" s="3">
        <v>12</v>
      </c>
    </row>
    <row r="105" spans="1:6" s="3" customFormat="1" ht="15.75" customHeight="1" x14ac:dyDescent="0.25">
      <c r="A105" s="3">
        <v>108</v>
      </c>
      <c r="B105" s="6" t="s">
        <v>9190</v>
      </c>
      <c r="C105" s="3">
        <v>2750</v>
      </c>
      <c r="D105" s="6" t="s">
        <v>67</v>
      </c>
      <c r="E105" s="6" t="s">
        <v>59</v>
      </c>
      <c r="F105" s="3">
        <v>8</v>
      </c>
    </row>
    <row r="106" spans="1:6" s="3" customFormat="1" ht="15.75" customHeight="1" x14ac:dyDescent="0.25">
      <c r="A106" s="3">
        <v>109</v>
      </c>
      <c r="B106" s="6" t="s">
        <v>9191</v>
      </c>
      <c r="C106" s="3">
        <v>2217</v>
      </c>
      <c r="D106" s="6" t="s">
        <v>67</v>
      </c>
      <c r="E106" s="6" t="s">
        <v>59</v>
      </c>
      <c r="F106" s="3">
        <v>11</v>
      </c>
    </row>
    <row r="107" spans="1:6" s="3" customFormat="1" ht="15.75" customHeight="1" x14ac:dyDescent="0.25">
      <c r="A107" s="3">
        <v>110</v>
      </c>
      <c r="B107" s="6" t="s">
        <v>9192</v>
      </c>
      <c r="C107" s="3">
        <v>3977</v>
      </c>
      <c r="D107" s="6" t="s">
        <v>75</v>
      </c>
      <c r="E107" s="6" t="s">
        <v>59</v>
      </c>
      <c r="F107" s="3">
        <v>8</v>
      </c>
    </row>
    <row r="108" spans="1:6" s="3" customFormat="1" ht="15.75" customHeight="1" x14ac:dyDescent="0.25">
      <c r="A108" s="3">
        <v>111</v>
      </c>
      <c r="B108" s="6" t="s">
        <v>9193</v>
      </c>
      <c r="C108" s="3">
        <v>2093</v>
      </c>
      <c r="D108" s="6" t="s">
        <v>67</v>
      </c>
      <c r="E108" s="6" t="s">
        <v>59</v>
      </c>
      <c r="F108" s="3">
        <v>12</v>
      </c>
    </row>
    <row r="109" spans="1:6" s="3" customFormat="1" ht="15.75" customHeight="1" x14ac:dyDescent="0.25">
      <c r="A109" s="3">
        <v>112</v>
      </c>
      <c r="B109" s="6" t="s">
        <v>9194</v>
      </c>
      <c r="C109" s="3">
        <v>3204</v>
      </c>
      <c r="D109" s="6" t="s">
        <v>75</v>
      </c>
      <c r="E109" s="6" t="s">
        <v>59</v>
      </c>
      <c r="F109" s="3">
        <v>11</v>
      </c>
    </row>
    <row r="110" spans="1:6" s="3" customFormat="1" ht="15.75" customHeight="1" x14ac:dyDescent="0.25">
      <c r="A110" s="3">
        <v>113</v>
      </c>
      <c r="B110" s="6" t="s">
        <v>9195</v>
      </c>
      <c r="C110" s="3">
        <v>4300</v>
      </c>
      <c r="D110" s="6" t="s">
        <v>58</v>
      </c>
      <c r="E110" s="6" t="s">
        <v>59</v>
      </c>
      <c r="F110" s="3">
        <v>4</v>
      </c>
    </row>
    <row r="111" spans="1:6" s="3" customFormat="1" ht="15.75" customHeight="1" x14ac:dyDescent="0.25">
      <c r="A111" s="3">
        <v>114</v>
      </c>
      <c r="B111" s="6" t="s">
        <v>9196</v>
      </c>
      <c r="C111" s="3">
        <v>2170</v>
      </c>
      <c r="D111" s="6" t="s">
        <v>67</v>
      </c>
      <c r="E111" s="6" t="s">
        <v>59</v>
      </c>
      <c r="F111" s="3">
        <v>9</v>
      </c>
    </row>
    <row r="112" spans="1:6" s="3" customFormat="1" ht="15.75" customHeight="1" x14ac:dyDescent="0.25">
      <c r="A112" s="3">
        <v>115</v>
      </c>
      <c r="B112" s="6" t="s">
        <v>9197</v>
      </c>
      <c r="C112" s="3">
        <v>3844</v>
      </c>
      <c r="D112" s="6" t="s">
        <v>75</v>
      </c>
      <c r="E112" s="6" t="s">
        <v>59</v>
      </c>
      <c r="F112" s="3">
        <v>1</v>
      </c>
    </row>
    <row r="113" spans="1:6" s="3" customFormat="1" ht="15.75" customHeight="1" x14ac:dyDescent="0.25">
      <c r="A113" s="3">
        <v>116</v>
      </c>
      <c r="B113" s="6" t="s">
        <v>9198</v>
      </c>
      <c r="C113" s="3">
        <v>2168</v>
      </c>
      <c r="D113" s="6" t="s">
        <v>67</v>
      </c>
      <c r="E113" s="6" t="s">
        <v>59</v>
      </c>
      <c r="F113" s="3">
        <v>8</v>
      </c>
    </row>
    <row r="114" spans="1:6" s="3" customFormat="1" ht="15.75" customHeight="1" x14ac:dyDescent="0.25">
      <c r="A114" s="3">
        <v>117</v>
      </c>
      <c r="B114" s="6" t="s">
        <v>9199</v>
      </c>
      <c r="C114" s="3">
        <v>4226</v>
      </c>
      <c r="D114" s="6" t="s">
        <v>58</v>
      </c>
      <c r="E114" s="6" t="s">
        <v>59</v>
      </c>
      <c r="F114" s="3">
        <v>6</v>
      </c>
    </row>
    <row r="115" spans="1:6" s="3" customFormat="1" ht="15.75" customHeight="1" x14ac:dyDescent="0.25">
      <c r="A115" s="3">
        <v>118</v>
      </c>
      <c r="B115" s="6" t="s">
        <v>9200</v>
      </c>
      <c r="C115" s="3">
        <v>3192</v>
      </c>
      <c r="D115" s="6" t="s">
        <v>75</v>
      </c>
      <c r="E115" s="6" t="s">
        <v>59</v>
      </c>
      <c r="F115" s="3">
        <v>10</v>
      </c>
    </row>
    <row r="116" spans="1:6" s="3" customFormat="1" ht="15.75" customHeight="1" x14ac:dyDescent="0.25">
      <c r="A116" s="3">
        <v>119</v>
      </c>
      <c r="B116" s="6" t="s">
        <v>9201</v>
      </c>
      <c r="C116" s="3">
        <v>3070</v>
      </c>
      <c r="D116" s="6" t="s">
        <v>75</v>
      </c>
      <c r="E116" s="6" t="s">
        <v>59</v>
      </c>
      <c r="F116" s="3">
        <v>7</v>
      </c>
    </row>
    <row r="117" spans="1:6" s="3" customFormat="1" ht="15.75" customHeight="1" x14ac:dyDescent="0.25">
      <c r="A117" s="3">
        <v>120</v>
      </c>
      <c r="B117" s="6" t="s">
        <v>9202</v>
      </c>
      <c r="C117" s="3">
        <v>2485</v>
      </c>
      <c r="D117" s="6" t="s">
        <v>67</v>
      </c>
      <c r="E117" s="6" t="s">
        <v>59</v>
      </c>
      <c r="F117" s="3">
        <v>2</v>
      </c>
    </row>
    <row r="118" spans="1:6" s="3" customFormat="1" ht="15.75" customHeight="1" x14ac:dyDescent="0.25">
      <c r="A118" s="3">
        <v>121</v>
      </c>
      <c r="B118" s="6" t="s">
        <v>9203</v>
      </c>
      <c r="C118" s="3">
        <v>2097</v>
      </c>
      <c r="D118" s="6" t="s">
        <v>67</v>
      </c>
      <c r="E118" s="6" t="s">
        <v>59</v>
      </c>
      <c r="F118" s="3">
        <v>9</v>
      </c>
    </row>
    <row r="119" spans="1:6" s="3" customFormat="1" ht="15.75" customHeight="1" x14ac:dyDescent="0.25">
      <c r="A119" s="3">
        <v>122</v>
      </c>
      <c r="B119" s="6" t="s">
        <v>9204</v>
      </c>
      <c r="C119" s="3">
        <v>4817</v>
      </c>
      <c r="D119" s="6" t="s">
        <v>58</v>
      </c>
      <c r="E119" s="6" t="s">
        <v>59</v>
      </c>
      <c r="F119" s="3">
        <v>2</v>
      </c>
    </row>
    <row r="120" spans="1:6" s="3" customFormat="1" ht="15.75" customHeight="1" x14ac:dyDescent="0.25">
      <c r="A120" s="3">
        <v>123</v>
      </c>
      <c r="B120" s="6" t="s">
        <v>9205</v>
      </c>
      <c r="C120" s="3">
        <v>2516</v>
      </c>
      <c r="D120" s="6" t="s">
        <v>67</v>
      </c>
      <c r="E120" s="6" t="s">
        <v>59</v>
      </c>
      <c r="F120" s="3">
        <v>8</v>
      </c>
    </row>
    <row r="121" spans="1:6" s="3" customFormat="1" ht="15.75" customHeight="1" x14ac:dyDescent="0.25">
      <c r="A121" s="3">
        <v>124</v>
      </c>
      <c r="B121" s="6" t="s">
        <v>9206</v>
      </c>
      <c r="C121" s="3">
        <v>3074</v>
      </c>
      <c r="D121" s="6" t="s">
        <v>75</v>
      </c>
      <c r="E121" s="6" t="s">
        <v>59</v>
      </c>
      <c r="F121" s="3">
        <v>8</v>
      </c>
    </row>
    <row r="122" spans="1:6" s="3" customFormat="1" ht="15.75" customHeight="1" x14ac:dyDescent="0.25">
      <c r="A122" s="3">
        <v>125</v>
      </c>
      <c r="B122" s="6" t="s">
        <v>9207</v>
      </c>
      <c r="C122" s="3">
        <v>2213</v>
      </c>
      <c r="D122" s="6" t="s">
        <v>67</v>
      </c>
      <c r="E122" s="6" t="s">
        <v>59</v>
      </c>
      <c r="F122" s="3">
        <v>10</v>
      </c>
    </row>
    <row r="123" spans="1:6" s="3" customFormat="1" ht="15.75" customHeight="1" x14ac:dyDescent="0.25">
      <c r="A123" s="3">
        <v>126</v>
      </c>
      <c r="B123" s="6" t="s">
        <v>9208</v>
      </c>
      <c r="C123" s="3">
        <v>4508</v>
      </c>
      <c r="D123" s="6" t="s">
        <v>58</v>
      </c>
      <c r="E123" s="6" t="s">
        <v>59</v>
      </c>
      <c r="F123" s="3">
        <v>4</v>
      </c>
    </row>
    <row r="124" spans="1:6" s="3" customFormat="1" ht="15.75" customHeight="1" x14ac:dyDescent="0.25">
      <c r="A124" s="3">
        <v>127</v>
      </c>
      <c r="B124" s="6" t="s">
        <v>9209</v>
      </c>
      <c r="C124" s="3">
        <v>4405</v>
      </c>
      <c r="D124" s="6" t="s">
        <v>58</v>
      </c>
      <c r="E124" s="6" t="s">
        <v>59</v>
      </c>
      <c r="F124" s="3">
        <v>1</v>
      </c>
    </row>
    <row r="125" spans="1:6" s="3" customFormat="1" ht="15.75" customHeight="1" x14ac:dyDescent="0.25">
      <c r="A125" s="3">
        <v>128</v>
      </c>
      <c r="B125" s="6" t="s">
        <v>9210</v>
      </c>
      <c r="C125" s="3">
        <v>2452</v>
      </c>
      <c r="D125" s="6" t="s">
        <v>67</v>
      </c>
      <c r="E125" s="6" t="s">
        <v>59</v>
      </c>
      <c r="F125" s="3">
        <v>5</v>
      </c>
    </row>
    <row r="126" spans="1:6" s="3" customFormat="1" ht="15.75" customHeight="1" x14ac:dyDescent="0.25">
      <c r="A126" s="3">
        <v>129</v>
      </c>
      <c r="B126" s="6" t="s">
        <v>9211</v>
      </c>
      <c r="C126" s="3">
        <v>2142</v>
      </c>
      <c r="D126" s="6" t="s">
        <v>67</v>
      </c>
      <c r="E126" s="6" t="s">
        <v>59</v>
      </c>
      <c r="F126" s="3">
        <v>9</v>
      </c>
    </row>
    <row r="127" spans="1:6" s="3" customFormat="1" ht="15.75" customHeight="1" x14ac:dyDescent="0.25">
      <c r="A127" s="3">
        <v>130</v>
      </c>
      <c r="B127" s="6" t="s">
        <v>9212</v>
      </c>
      <c r="C127" s="3">
        <v>2205</v>
      </c>
      <c r="D127" s="6" t="s">
        <v>67</v>
      </c>
      <c r="E127" s="6" t="s">
        <v>59</v>
      </c>
      <c r="F127" s="3">
        <v>7</v>
      </c>
    </row>
    <row r="128" spans="1:6" s="3" customFormat="1" ht="15.75" customHeight="1" x14ac:dyDescent="0.25">
      <c r="A128" s="3">
        <v>131</v>
      </c>
      <c r="B128" s="6" t="s">
        <v>9213</v>
      </c>
      <c r="C128" s="3">
        <v>4132</v>
      </c>
      <c r="D128" s="6" t="s">
        <v>58</v>
      </c>
      <c r="E128" s="6" t="s">
        <v>59</v>
      </c>
      <c r="F128" s="3">
        <v>3</v>
      </c>
    </row>
    <row r="129" spans="1:6" s="3" customFormat="1" ht="15.75" customHeight="1" x14ac:dyDescent="0.25">
      <c r="A129" s="3">
        <v>132</v>
      </c>
      <c r="B129" s="6" t="s">
        <v>9214</v>
      </c>
      <c r="C129" s="3">
        <v>2145</v>
      </c>
      <c r="D129" s="6" t="s">
        <v>67</v>
      </c>
      <c r="E129" s="6" t="s">
        <v>59</v>
      </c>
      <c r="F129" s="3">
        <v>8</v>
      </c>
    </row>
    <row r="130" spans="1:6" s="3" customFormat="1" ht="15.75" customHeight="1" x14ac:dyDescent="0.25">
      <c r="A130" s="3">
        <v>133</v>
      </c>
      <c r="B130" s="6" t="s">
        <v>9215</v>
      </c>
      <c r="C130" s="3">
        <v>4744</v>
      </c>
      <c r="D130" s="6" t="s">
        <v>58</v>
      </c>
      <c r="E130" s="6" t="s">
        <v>59</v>
      </c>
      <c r="F130" s="3">
        <v>1</v>
      </c>
    </row>
    <row r="131" spans="1:6" s="3" customFormat="1" ht="15.75" customHeight="1" x14ac:dyDescent="0.25">
      <c r="A131" s="3">
        <v>134</v>
      </c>
      <c r="B131" s="6" t="s">
        <v>9216</v>
      </c>
      <c r="C131" s="3">
        <v>2158</v>
      </c>
      <c r="D131" s="6" t="s">
        <v>67</v>
      </c>
      <c r="E131" s="6" t="s">
        <v>59</v>
      </c>
      <c r="F131" s="3">
        <v>11</v>
      </c>
    </row>
    <row r="132" spans="1:6" s="3" customFormat="1" ht="15.75" customHeight="1" x14ac:dyDescent="0.25">
      <c r="A132" s="3">
        <v>135</v>
      </c>
      <c r="B132" s="6" t="s">
        <v>9217</v>
      </c>
      <c r="C132" s="3">
        <v>3201</v>
      </c>
      <c r="D132" s="6" t="s">
        <v>75</v>
      </c>
      <c r="E132" s="6" t="s">
        <v>59</v>
      </c>
      <c r="F132" s="3">
        <v>6</v>
      </c>
    </row>
    <row r="133" spans="1:6" s="3" customFormat="1" ht="15.75" customHeight="1" x14ac:dyDescent="0.25">
      <c r="A133" s="3">
        <v>136</v>
      </c>
      <c r="B133" s="6" t="s">
        <v>9218</v>
      </c>
      <c r="C133" s="3">
        <v>4178</v>
      </c>
      <c r="D133" s="6" t="s">
        <v>58</v>
      </c>
      <c r="E133" s="6" t="s">
        <v>59</v>
      </c>
      <c r="F133" s="3">
        <v>3</v>
      </c>
    </row>
    <row r="134" spans="1:6" s="3" customFormat="1" ht="15.75" customHeight="1" x14ac:dyDescent="0.25">
      <c r="A134" s="3">
        <v>137</v>
      </c>
      <c r="B134" s="6" t="s">
        <v>9219</v>
      </c>
      <c r="C134" s="3">
        <v>2112</v>
      </c>
      <c r="D134" s="6" t="s">
        <v>67</v>
      </c>
      <c r="E134" s="6" t="s">
        <v>59</v>
      </c>
      <c r="F134" s="3">
        <v>10</v>
      </c>
    </row>
    <row r="135" spans="1:6" s="3" customFormat="1" ht="15.75" customHeight="1" x14ac:dyDescent="0.25">
      <c r="A135" s="3">
        <v>138</v>
      </c>
      <c r="B135" s="6" t="s">
        <v>9220</v>
      </c>
      <c r="C135" s="3">
        <v>2033</v>
      </c>
      <c r="D135" s="6" t="s">
        <v>67</v>
      </c>
      <c r="E135" s="6" t="s">
        <v>59</v>
      </c>
      <c r="F135" s="3">
        <v>9</v>
      </c>
    </row>
    <row r="136" spans="1:6" s="3" customFormat="1" ht="15.75" customHeight="1" x14ac:dyDescent="0.25">
      <c r="A136" s="3">
        <v>139</v>
      </c>
      <c r="B136" s="6" t="s">
        <v>9221</v>
      </c>
      <c r="C136" s="3">
        <v>4401</v>
      </c>
      <c r="D136" s="6" t="s">
        <v>58</v>
      </c>
      <c r="E136" s="6" t="s">
        <v>59</v>
      </c>
      <c r="F136" s="3">
        <v>1</v>
      </c>
    </row>
    <row r="137" spans="1:6" s="3" customFormat="1" ht="15.75" customHeight="1" x14ac:dyDescent="0.25">
      <c r="A137" s="3">
        <v>140</v>
      </c>
      <c r="B137" s="6" t="s">
        <v>9222</v>
      </c>
      <c r="C137" s="3">
        <v>3186</v>
      </c>
      <c r="D137" s="6" t="s">
        <v>75</v>
      </c>
      <c r="E137" s="6" t="s">
        <v>59</v>
      </c>
      <c r="F137" s="3">
        <v>9</v>
      </c>
    </row>
    <row r="138" spans="1:6" s="3" customFormat="1" ht="15.75" customHeight="1" x14ac:dyDescent="0.25">
      <c r="A138" s="3">
        <v>141</v>
      </c>
      <c r="B138" s="6" t="s">
        <v>9223</v>
      </c>
      <c r="C138" s="3">
        <v>2097</v>
      </c>
      <c r="D138" s="6" t="s">
        <v>67</v>
      </c>
      <c r="E138" s="6" t="s">
        <v>59</v>
      </c>
      <c r="F138" s="3">
        <v>11</v>
      </c>
    </row>
    <row r="139" spans="1:6" s="3" customFormat="1" ht="15.75" customHeight="1" x14ac:dyDescent="0.25">
      <c r="A139" s="3">
        <v>142</v>
      </c>
      <c r="B139" s="6" t="s">
        <v>9224</v>
      </c>
      <c r="C139" s="3">
        <v>3058</v>
      </c>
      <c r="D139" s="6" t="s">
        <v>75</v>
      </c>
      <c r="E139" s="6" t="s">
        <v>59</v>
      </c>
      <c r="F139" s="3">
        <v>9</v>
      </c>
    </row>
    <row r="140" spans="1:6" s="3" customFormat="1" ht="15.75" customHeight="1" x14ac:dyDescent="0.25">
      <c r="A140" s="3">
        <v>143</v>
      </c>
      <c r="B140" s="6" t="s">
        <v>9225</v>
      </c>
      <c r="C140" s="3">
        <v>4017</v>
      </c>
      <c r="D140" s="6" t="s">
        <v>58</v>
      </c>
      <c r="E140" s="6" t="s">
        <v>59</v>
      </c>
      <c r="F140" s="3">
        <v>6</v>
      </c>
    </row>
    <row r="141" spans="1:6" s="3" customFormat="1" ht="15.75" customHeight="1" x14ac:dyDescent="0.25">
      <c r="A141" s="3">
        <v>144</v>
      </c>
      <c r="B141" s="6" t="s">
        <v>9226</v>
      </c>
      <c r="C141" s="3">
        <v>2315</v>
      </c>
      <c r="D141" s="6" t="s">
        <v>67</v>
      </c>
      <c r="E141" s="6" t="s">
        <v>59</v>
      </c>
      <c r="F141" s="3">
        <v>3</v>
      </c>
    </row>
    <row r="142" spans="1:6" s="3" customFormat="1" ht="15.75" customHeight="1" x14ac:dyDescent="0.25">
      <c r="A142" s="3">
        <v>145</v>
      </c>
      <c r="B142" s="6" t="s">
        <v>9227</v>
      </c>
      <c r="C142" s="3">
        <v>2285</v>
      </c>
      <c r="D142" s="6" t="s">
        <v>67</v>
      </c>
      <c r="E142" s="6" t="s">
        <v>59</v>
      </c>
      <c r="F142" s="3">
        <v>5</v>
      </c>
    </row>
    <row r="143" spans="1:6" s="3" customFormat="1" ht="15.75" customHeight="1" x14ac:dyDescent="0.25">
      <c r="A143" s="3">
        <v>146</v>
      </c>
      <c r="B143" s="6" t="s">
        <v>9228</v>
      </c>
      <c r="C143" s="3">
        <v>2219</v>
      </c>
      <c r="D143" s="6" t="s">
        <v>67</v>
      </c>
      <c r="E143" s="6" t="s">
        <v>59</v>
      </c>
      <c r="F143" s="3">
        <v>11</v>
      </c>
    </row>
    <row r="144" spans="1:6" s="3" customFormat="1" ht="15.75" customHeight="1" x14ac:dyDescent="0.25">
      <c r="A144" s="3">
        <v>147</v>
      </c>
      <c r="B144" s="6" t="s">
        <v>9229</v>
      </c>
      <c r="C144" s="3">
        <v>2065</v>
      </c>
      <c r="D144" s="6" t="s">
        <v>67</v>
      </c>
      <c r="E144" s="6" t="s">
        <v>59</v>
      </c>
      <c r="F144" s="3">
        <v>11</v>
      </c>
    </row>
    <row r="145" spans="1:6" s="3" customFormat="1" ht="15.75" customHeight="1" x14ac:dyDescent="0.25">
      <c r="A145" s="3">
        <v>148</v>
      </c>
      <c r="B145" s="6" t="s">
        <v>9230</v>
      </c>
      <c r="C145" s="3">
        <v>3216</v>
      </c>
      <c r="D145" s="6" t="s">
        <v>75</v>
      </c>
      <c r="E145" s="6" t="s">
        <v>59</v>
      </c>
      <c r="F145" s="3">
        <v>8</v>
      </c>
    </row>
    <row r="146" spans="1:6" s="3" customFormat="1" ht="15.75" customHeight="1" x14ac:dyDescent="0.25">
      <c r="A146" s="3">
        <v>149</v>
      </c>
      <c r="B146" s="6" t="s">
        <v>9231</v>
      </c>
      <c r="C146" s="3">
        <v>4509</v>
      </c>
      <c r="D146" s="6" t="s">
        <v>58</v>
      </c>
      <c r="E146" s="6" t="s">
        <v>59</v>
      </c>
      <c r="F146" s="3">
        <v>7</v>
      </c>
    </row>
    <row r="147" spans="1:6" s="3" customFormat="1" ht="15.75" customHeight="1" x14ac:dyDescent="0.25">
      <c r="A147" s="3">
        <v>150</v>
      </c>
      <c r="B147" s="6" t="s">
        <v>9232</v>
      </c>
      <c r="C147" s="3">
        <v>2330</v>
      </c>
      <c r="D147" s="6" t="s">
        <v>67</v>
      </c>
      <c r="E147" s="6" t="s">
        <v>59</v>
      </c>
      <c r="F147" s="3">
        <v>7</v>
      </c>
    </row>
    <row r="148" spans="1:6" s="3" customFormat="1" ht="15.75" customHeight="1" x14ac:dyDescent="0.25">
      <c r="A148" s="3">
        <v>151</v>
      </c>
      <c r="B148" s="6" t="s">
        <v>9233</v>
      </c>
      <c r="C148" s="3">
        <v>2759</v>
      </c>
      <c r="D148" s="6" t="s">
        <v>67</v>
      </c>
      <c r="E148" s="6" t="s">
        <v>59</v>
      </c>
      <c r="F148" s="3">
        <v>9</v>
      </c>
    </row>
    <row r="149" spans="1:6" s="3" customFormat="1" ht="15.75" customHeight="1" x14ac:dyDescent="0.25">
      <c r="A149" s="3">
        <v>152</v>
      </c>
      <c r="B149" s="6" t="s">
        <v>9234</v>
      </c>
      <c r="C149" s="3">
        <v>2069</v>
      </c>
      <c r="D149" s="6" t="s">
        <v>67</v>
      </c>
      <c r="E149" s="6" t="s">
        <v>59</v>
      </c>
      <c r="F149" s="3">
        <v>12</v>
      </c>
    </row>
    <row r="150" spans="1:6" s="3" customFormat="1" ht="15.75" customHeight="1" x14ac:dyDescent="0.25">
      <c r="A150" s="3">
        <v>153</v>
      </c>
      <c r="B150" s="6" t="s">
        <v>9235</v>
      </c>
      <c r="C150" s="3">
        <v>2747</v>
      </c>
      <c r="D150" s="6" t="s">
        <v>67</v>
      </c>
      <c r="E150" s="6" t="s">
        <v>59</v>
      </c>
      <c r="F150" s="3">
        <v>8</v>
      </c>
    </row>
    <row r="151" spans="1:6" s="3" customFormat="1" ht="15.75" customHeight="1" x14ac:dyDescent="0.25">
      <c r="A151" s="3">
        <v>154</v>
      </c>
      <c r="B151" s="6" t="s">
        <v>9236</v>
      </c>
      <c r="C151" s="3">
        <v>2227</v>
      </c>
      <c r="D151" s="6" t="s">
        <v>67</v>
      </c>
      <c r="E151" s="6" t="s">
        <v>59</v>
      </c>
      <c r="F151" s="3">
        <v>8</v>
      </c>
    </row>
    <row r="152" spans="1:6" s="3" customFormat="1" ht="15.75" customHeight="1" x14ac:dyDescent="0.25">
      <c r="A152" s="3">
        <v>155</v>
      </c>
      <c r="B152" s="6" t="s">
        <v>9237</v>
      </c>
      <c r="C152" s="3">
        <v>2025</v>
      </c>
      <c r="D152" s="6" t="s">
        <v>67</v>
      </c>
      <c r="E152" s="6" t="s">
        <v>59</v>
      </c>
      <c r="F152" s="3">
        <v>10</v>
      </c>
    </row>
    <row r="153" spans="1:6" s="3" customFormat="1" ht="15.75" customHeight="1" x14ac:dyDescent="0.25">
      <c r="A153" s="3">
        <v>156</v>
      </c>
      <c r="B153" s="6" t="s">
        <v>9238</v>
      </c>
      <c r="C153" s="3">
        <v>3191</v>
      </c>
      <c r="D153" s="6" t="s">
        <v>75</v>
      </c>
      <c r="E153" s="6" t="s">
        <v>59</v>
      </c>
      <c r="F153" s="3">
        <v>11</v>
      </c>
    </row>
    <row r="154" spans="1:6" s="3" customFormat="1" ht="15.75" customHeight="1" x14ac:dyDescent="0.25">
      <c r="A154" s="3">
        <v>157</v>
      </c>
      <c r="B154" s="6" t="s">
        <v>9239</v>
      </c>
      <c r="C154" s="3">
        <v>3025</v>
      </c>
      <c r="D154" s="6" t="s">
        <v>75</v>
      </c>
      <c r="E154" s="6" t="s">
        <v>59</v>
      </c>
      <c r="F154" s="3">
        <v>8</v>
      </c>
    </row>
    <row r="155" spans="1:6" s="3" customFormat="1" ht="15.75" customHeight="1" x14ac:dyDescent="0.25">
      <c r="A155" s="3">
        <v>158</v>
      </c>
      <c r="B155" s="6" t="s">
        <v>9240</v>
      </c>
      <c r="C155" s="3">
        <v>2263</v>
      </c>
      <c r="D155" s="6" t="s">
        <v>67</v>
      </c>
      <c r="E155" s="6" t="s">
        <v>59</v>
      </c>
      <c r="F155" s="3">
        <v>6</v>
      </c>
    </row>
    <row r="156" spans="1:6" s="3" customFormat="1" ht="15.75" customHeight="1" x14ac:dyDescent="0.25">
      <c r="A156" s="3">
        <v>159</v>
      </c>
      <c r="B156" s="6" t="s">
        <v>9241</v>
      </c>
      <c r="C156" s="3">
        <v>2233</v>
      </c>
      <c r="D156" s="6" t="s">
        <v>67</v>
      </c>
      <c r="E156" s="6" t="s">
        <v>59</v>
      </c>
      <c r="F156" s="3">
        <v>10</v>
      </c>
    </row>
    <row r="157" spans="1:6" s="3" customFormat="1" ht="15.75" customHeight="1" x14ac:dyDescent="0.25">
      <c r="A157" s="3">
        <v>160</v>
      </c>
      <c r="B157" s="6" t="s">
        <v>9242</v>
      </c>
      <c r="C157" s="3">
        <v>2154</v>
      </c>
      <c r="D157" s="6" t="s">
        <v>67</v>
      </c>
      <c r="E157" s="6" t="s">
        <v>59</v>
      </c>
      <c r="F157" s="3">
        <v>11</v>
      </c>
    </row>
    <row r="158" spans="1:6" s="3" customFormat="1" ht="15.75" customHeight="1" x14ac:dyDescent="0.25">
      <c r="A158" s="3">
        <v>161</v>
      </c>
      <c r="B158" s="6" t="s">
        <v>9243</v>
      </c>
      <c r="C158" s="3">
        <v>2065</v>
      </c>
      <c r="D158" s="6" t="s">
        <v>67</v>
      </c>
      <c r="E158" s="6" t="s">
        <v>59</v>
      </c>
      <c r="F158" s="3">
        <v>10</v>
      </c>
    </row>
    <row r="159" spans="1:6" s="3" customFormat="1" ht="15.75" customHeight="1" x14ac:dyDescent="0.25">
      <c r="A159" s="3">
        <v>162</v>
      </c>
      <c r="B159" s="6" t="s">
        <v>9244</v>
      </c>
      <c r="C159" s="3">
        <v>2119</v>
      </c>
      <c r="D159" s="6" t="s">
        <v>67</v>
      </c>
      <c r="E159" s="6" t="s">
        <v>59</v>
      </c>
      <c r="F159" s="3">
        <v>10</v>
      </c>
    </row>
    <row r="160" spans="1:6" s="3" customFormat="1" ht="15.75" customHeight="1" x14ac:dyDescent="0.25">
      <c r="A160" s="3">
        <v>163</v>
      </c>
      <c r="B160" s="6" t="s">
        <v>9245</v>
      </c>
      <c r="C160" s="3">
        <v>3016</v>
      </c>
      <c r="D160" s="6" t="s">
        <v>75</v>
      </c>
      <c r="E160" s="6" t="s">
        <v>59</v>
      </c>
      <c r="F160" s="3">
        <v>10</v>
      </c>
    </row>
    <row r="161" spans="1:6" s="3" customFormat="1" ht="15.75" customHeight="1" x14ac:dyDescent="0.25">
      <c r="A161" s="3">
        <v>164</v>
      </c>
      <c r="B161" s="6" t="s">
        <v>9246</v>
      </c>
      <c r="C161" s="3">
        <v>4113</v>
      </c>
      <c r="D161" s="6" t="s">
        <v>58</v>
      </c>
      <c r="E161" s="6" t="s">
        <v>59</v>
      </c>
      <c r="F161" s="3">
        <v>4</v>
      </c>
    </row>
    <row r="162" spans="1:6" s="3" customFormat="1" ht="15.75" customHeight="1" x14ac:dyDescent="0.25">
      <c r="A162" s="3">
        <v>165</v>
      </c>
      <c r="B162" s="6" t="s">
        <v>9247</v>
      </c>
      <c r="C162" s="3">
        <v>2032</v>
      </c>
      <c r="D162" s="6" t="s">
        <v>67</v>
      </c>
      <c r="E162" s="6" t="s">
        <v>59</v>
      </c>
      <c r="F162" s="3">
        <v>10</v>
      </c>
    </row>
    <row r="163" spans="1:6" s="3" customFormat="1" ht="15.75" customHeight="1" x14ac:dyDescent="0.25">
      <c r="A163" s="3">
        <v>166</v>
      </c>
      <c r="B163" s="6" t="s">
        <v>9248</v>
      </c>
      <c r="C163" s="3">
        <v>4300</v>
      </c>
      <c r="D163" s="6" t="s">
        <v>58</v>
      </c>
      <c r="E163" s="6" t="s">
        <v>59</v>
      </c>
      <c r="F163" s="3">
        <v>4</v>
      </c>
    </row>
    <row r="164" spans="1:6" s="3" customFormat="1" ht="15.75" customHeight="1" x14ac:dyDescent="0.25">
      <c r="A164" s="3">
        <v>167</v>
      </c>
      <c r="B164" s="6" t="s">
        <v>9249</v>
      </c>
      <c r="C164" s="3">
        <v>4352</v>
      </c>
      <c r="D164" s="6" t="s">
        <v>58</v>
      </c>
      <c r="E164" s="6" t="s">
        <v>59</v>
      </c>
      <c r="F164" s="3">
        <v>6</v>
      </c>
    </row>
    <row r="165" spans="1:6" s="3" customFormat="1" ht="15.75" customHeight="1" x14ac:dyDescent="0.25">
      <c r="A165" s="3">
        <v>168</v>
      </c>
      <c r="B165" s="6" t="s">
        <v>9250</v>
      </c>
      <c r="C165" s="3">
        <v>3020</v>
      </c>
      <c r="D165" s="6" t="s">
        <v>75</v>
      </c>
      <c r="E165" s="6" t="s">
        <v>59</v>
      </c>
      <c r="F165" s="3">
        <v>6</v>
      </c>
    </row>
    <row r="166" spans="1:6" s="3" customFormat="1" ht="15.75" customHeight="1" x14ac:dyDescent="0.25">
      <c r="A166" s="3">
        <v>169</v>
      </c>
      <c r="B166" s="6" t="s">
        <v>9251</v>
      </c>
      <c r="C166" s="3">
        <v>2116</v>
      </c>
      <c r="D166" s="6" t="s">
        <v>67</v>
      </c>
      <c r="E166" s="6" t="s">
        <v>59</v>
      </c>
      <c r="F166" s="3">
        <v>9</v>
      </c>
    </row>
    <row r="167" spans="1:6" s="3" customFormat="1" ht="15.75" customHeight="1" x14ac:dyDescent="0.25">
      <c r="A167" s="3">
        <v>170</v>
      </c>
      <c r="B167" s="6" t="s">
        <v>9252</v>
      </c>
      <c r="C167" s="3">
        <v>3057</v>
      </c>
      <c r="D167" s="6" t="s">
        <v>75</v>
      </c>
      <c r="E167" s="6" t="s">
        <v>59</v>
      </c>
      <c r="F167" s="3">
        <v>8</v>
      </c>
    </row>
    <row r="168" spans="1:6" s="3" customFormat="1" ht="15.75" customHeight="1" x14ac:dyDescent="0.25">
      <c r="A168" s="3">
        <v>171</v>
      </c>
      <c r="B168" s="6" t="s">
        <v>9253</v>
      </c>
      <c r="C168" s="3">
        <v>2099</v>
      </c>
      <c r="D168" s="6" t="s">
        <v>67</v>
      </c>
      <c r="E168" s="6" t="s">
        <v>59</v>
      </c>
      <c r="F168" s="3">
        <v>11</v>
      </c>
    </row>
    <row r="169" spans="1:6" s="3" customFormat="1" ht="15.75" customHeight="1" x14ac:dyDescent="0.25">
      <c r="A169" s="3">
        <v>172</v>
      </c>
      <c r="B169" s="6" t="s">
        <v>9254</v>
      </c>
      <c r="C169" s="3">
        <v>3749</v>
      </c>
      <c r="D169" s="6" t="s">
        <v>75</v>
      </c>
      <c r="E169" s="6" t="s">
        <v>59</v>
      </c>
      <c r="F169" s="3">
        <v>4</v>
      </c>
    </row>
    <row r="170" spans="1:6" s="3" customFormat="1" ht="15.75" customHeight="1" x14ac:dyDescent="0.25">
      <c r="A170" s="3">
        <v>173</v>
      </c>
      <c r="B170" s="6" t="s">
        <v>9255</v>
      </c>
      <c r="C170" s="3">
        <v>2766</v>
      </c>
      <c r="D170" s="6" t="s">
        <v>67</v>
      </c>
      <c r="E170" s="6" t="s">
        <v>59</v>
      </c>
      <c r="F170" s="3">
        <v>8</v>
      </c>
    </row>
    <row r="171" spans="1:6" s="3" customFormat="1" ht="15.75" customHeight="1" x14ac:dyDescent="0.25">
      <c r="A171" s="3">
        <v>174</v>
      </c>
      <c r="B171" s="6" t="s">
        <v>9256</v>
      </c>
      <c r="C171" s="3">
        <v>2148</v>
      </c>
      <c r="D171" s="6" t="s">
        <v>67</v>
      </c>
      <c r="E171" s="6" t="s">
        <v>59</v>
      </c>
      <c r="F171" s="3">
        <v>9</v>
      </c>
    </row>
    <row r="172" spans="1:6" s="3" customFormat="1" ht="15.75" customHeight="1" x14ac:dyDescent="0.25">
      <c r="A172" s="3">
        <v>175</v>
      </c>
      <c r="B172" s="6" t="s">
        <v>9257</v>
      </c>
      <c r="C172" s="3">
        <v>3145</v>
      </c>
      <c r="D172" s="6" t="s">
        <v>75</v>
      </c>
      <c r="E172" s="6" t="s">
        <v>59</v>
      </c>
      <c r="F172" s="3">
        <v>11</v>
      </c>
    </row>
    <row r="173" spans="1:6" s="3" customFormat="1" ht="15.75" customHeight="1" x14ac:dyDescent="0.25">
      <c r="A173" s="3">
        <v>176</v>
      </c>
      <c r="B173" s="6" t="s">
        <v>9258</v>
      </c>
      <c r="C173" s="3">
        <v>2021</v>
      </c>
      <c r="D173" s="6" t="s">
        <v>67</v>
      </c>
      <c r="E173" s="6" t="s">
        <v>59</v>
      </c>
      <c r="F173" s="3">
        <v>8</v>
      </c>
    </row>
    <row r="174" spans="1:6" s="3" customFormat="1" ht="15.75" customHeight="1" x14ac:dyDescent="0.25">
      <c r="A174" s="3">
        <v>177</v>
      </c>
      <c r="B174" s="6" t="s">
        <v>9259</v>
      </c>
      <c r="C174" s="3">
        <v>2333</v>
      </c>
      <c r="D174" s="6" t="s">
        <v>67</v>
      </c>
      <c r="E174" s="6" t="s">
        <v>59</v>
      </c>
      <c r="F174" s="3">
        <v>5</v>
      </c>
    </row>
    <row r="175" spans="1:6" s="3" customFormat="1" ht="15.75" customHeight="1" x14ac:dyDescent="0.25">
      <c r="A175" s="3">
        <v>178</v>
      </c>
      <c r="B175" s="6" t="s">
        <v>9260</v>
      </c>
      <c r="C175" s="3">
        <v>2783</v>
      </c>
      <c r="D175" s="6" t="s">
        <v>67</v>
      </c>
      <c r="E175" s="6" t="s">
        <v>59</v>
      </c>
      <c r="F175" s="3">
        <v>7</v>
      </c>
    </row>
    <row r="176" spans="1:6" s="3" customFormat="1" ht="15.75" customHeight="1" x14ac:dyDescent="0.25">
      <c r="A176" s="3">
        <v>179</v>
      </c>
      <c r="B176" s="6" t="s">
        <v>9261</v>
      </c>
      <c r="C176" s="3">
        <v>2280</v>
      </c>
      <c r="D176" s="6" t="s">
        <v>67</v>
      </c>
      <c r="E176" s="6" t="s">
        <v>59</v>
      </c>
      <c r="F176" s="3">
        <v>9</v>
      </c>
    </row>
    <row r="177" spans="1:6" s="3" customFormat="1" ht="15.75" customHeight="1" x14ac:dyDescent="0.25">
      <c r="A177" s="3">
        <v>180</v>
      </c>
      <c r="B177" s="6" t="s">
        <v>9262</v>
      </c>
      <c r="C177" s="3">
        <v>4120</v>
      </c>
      <c r="D177" s="6" t="s">
        <v>58</v>
      </c>
      <c r="E177" s="6" t="s">
        <v>59</v>
      </c>
      <c r="F177" s="3">
        <v>8</v>
      </c>
    </row>
    <row r="178" spans="1:6" s="3" customFormat="1" ht="15.75" customHeight="1" x14ac:dyDescent="0.25">
      <c r="A178" s="3">
        <v>181</v>
      </c>
      <c r="B178" s="6" t="s">
        <v>9263</v>
      </c>
      <c r="C178" s="3">
        <v>3638</v>
      </c>
      <c r="D178" s="6" t="s">
        <v>75</v>
      </c>
      <c r="E178" s="6" t="s">
        <v>59</v>
      </c>
      <c r="F178" s="3">
        <v>1</v>
      </c>
    </row>
    <row r="179" spans="1:6" s="3" customFormat="1" ht="15.75" customHeight="1" x14ac:dyDescent="0.25">
      <c r="A179" s="3">
        <v>182</v>
      </c>
      <c r="B179" s="6" t="s">
        <v>9264</v>
      </c>
      <c r="C179" s="3">
        <v>4300</v>
      </c>
      <c r="D179" s="6" t="s">
        <v>58</v>
      </c>
      <c r="E179" s="6" t="s">
        <v>59</v>
      </c>
      <c r="F179" s="3">
        <v>4</v>
      </c>
    </row>
    <row r="180" spans="1:6" s="3" customFormat="1" ht="15.75" customHeight="1" x14ac:dyDescent="0.25">
      <c r="A180" s="3">
        <v>183</v>
      </c>
      <c r="B180" s="6" t="s">
        <v>9265</v>
      </c>
      <c r="C180" s="3">
        <v>2074</v>
      </c>
      <c r="D180" s="6" t="s">
        <v>67</v>
      </c>
      <c r="E180" s="6" t="s">
        <v>59</v>
      </c>
      <c r="F180" s="3">
        <v>10</v>
      </c>
    </row>
    <row r="181" spans="1:6" s="3" customFormat="1" ht="15.75" customHeight="1" x14ac:dyDescent="0.25">
      <c r="A181" s="3">
        <v>184</v>
      </c>
      <c r="B181" s="6" t="s">
        <v>9266</v>
      </c>
      <c r="C181" s="3">
        <v>2880</v>
      </c>
      <c r="D181" s="6" t="s">
        <v>67</v>
      </c>
      <c r="E181" s="6" t="s">
        <v>59</v>
      </c>
      <c r="F181" s="3">
        <v>1</v>
      </c>
    </row>
    <row r="182" spans="1:6" s="3" customFormat="1" ht="15.75" customHeight="1" x14ac:dyDescent="0.25">
      <c r="A182" s="3">
        <v>185</v>
      </c>
      <c r="B182" s="6" t="s">
        <v>9267</v>
      </c>
      <c r="C182" s="3">
        <v>2430</v>
      </c>
      <c r="D182" s="6" t="s">
        <v>67</v>
      </c>
      <c r="E182" s="6" t="s">
        <v>59</v>
      </c>
      <c r="F182" s="3">
        <v>5</v>
      </c>
    </row>
    <row r="183" spans="1:6" s="3" customFormat="1" ht="15.75" customHeight="1" x14ac:dyDescent="0.25">
      <c r="A183" s="3">
        <v>186</v>
      </c>
      <c r="B183" s="6" t="s">
        <v>9268</v>
      </c>
      <c r="C183" s="3">
        <v>4560</v>
      </c>
      <c r="D183" s="6" t="s">
        <v>58</v>
      </c>
      <c r="E183" s="6" t="s">
        <v>59</v>
      </c>
      <c r="F183" s="3">
        <v>7</v>
      </c>
    </row>
    <row r="184" spans="1:6" s="3" customFormat="1" ht="15.75" customHeight="1" x14ac:dyDescent="0.25">
      <c r="A184" s="3">
        <v>187</v>
      </c>
      <c r="B184" s="6" t="s">
        <v>9269</v>
      </c>
      <c r="C184" s="3">
        <v>2088</v>
      </c>
      <c r="D184" s="6" t="s">
        <v>67</v>
      </c>
      <c r="E184" s="6" t="s">
        <v>59</v>
      </c>
      <c r="F184" s="3">
        <v>10</v>
      </c>
    </row>
    <row r="185" spans="1:6" s="3" customFormat="1" ht="15.75" customHeight="1" x14ac:dyDescent="0.25">
      <c r="A185" s="3">
        <v>188</v>
      </c>
      <c r="B185" s="6" t="s">
        <v>9270</v>
      </c>
      <c r="C185" s="3">
        <v>2220</v>
      </c>
      <c r="D185" s="6" t="s">
        <v>67</v>
      </c>
      <c r="E185" s="6" t="s">
        <v>59</v>
      </c>
      <c r="F185" s="3">
        <v>11</v>
      </c>
    </row>
    <row r="186" spans="1:6" s="3" customFormat="1" ht="15.75" customHeight="1" x14ac:dyDescent="0.25">
      <c r="A186" s="3">
        <v>189</v>
      </c>
      <c r="B186" s="6" t="s">
        <v>9271</v>
      </c>
      <c r="C186" s="3">
        <v>3031</v>
      </c>
      <c r="D186" s="6" t="s">
        <v>75</v>
      </c>
      <c r="E186" s="6" t="s">
        <v>59</v>
      </c>
      <c r="F186" s="3">
        <v>4</v>
      </c>
    </row>
    <row r="187" spans="1:6" s="3" customFormat="1" ht="15.75" customHeight="1" x14ac:dyDescent="0.25">
      <c r="A187" s="3">
        <v>190</v>
      </c>
      <c r="B187" s="6" t="s">
        <v>9272</v>
      </c>
      <c r="C187" s="3">
        <v>2250</v>
      </c>
      <c r="D187" s="6" t="s">
        <v>67</v>
      </c>
      <c r="E187" s="6" t="s">
        <v>59</v>
      </c>
      <c r="F187" s="3">
        <v>9</v>
      </c>
    </row>
    <row r="188" spans="1:6" s="3" customFormat="1" ht="15.75" customHeight="1" x14ac:dyDescent="0.25">
      <c r="A188" s="3">
        <v>191</v>
      </c>
      <c r="B188" s="6" t="s">
        <v>9273</v>
      </c>
      <c r="C188" s="3">
        <v>2261</v>
      </c>
      <c r="D188" s="6" t="s">
        <v>67</v>
      </c>
      <c r="E188" s="6" t="s">
        <v>59</v>
      </c>
      <c r="F188" s="3">
        <v>7</v>
      </c>
    </row>
    <row r="189" spans="1:6" s="3" customFormat="1" ht="15.75" customHeight="1" x14ac:dyDescent="0.25">
      <c r="A189" s="3">
        <v>192</v>
      </c>
      <c r="B189" s="6" t="s">
        <v>9274</v>
      </c>
      <c r="C189" s="3">
        <v>3196</v>
      </c>
      <c r="D189" s="6" t="s">
        <v>75</v>
      </c>
      <c r="E189" s="6" t="s">
        <v>59</v>
      </c>
      <c r="F189" s="3">
        <v>6</v>
      </c>
    </row>
    <row r="190" spans="1:6" s="3" customFormat="1" ht="15.75" customHeight="1" x14ac:dyDescent="0.25">
      <c r="A190" s="3">
        <v>193</v>
      </c>
      <c r="B190" s="6" t="s">
        <v>9275</v>
      </c>
      <c r="C190" s="3">
        <v>4352</v>
      </c>
      <c r="D190" s="6" t="s">
        <v>58</v>
      </c>
      <c r="E190" s="6" t="s">
        <v>59</v>
      </c>
      <c r="F190" s="3">
        <v>7</v>
      </c>
    </row>
    <row r="191" spans="1:6" s="3" customFormat="1" ht="15.75" customHeight="1" x14ac:dyDescent="0.25">
      <c r="A191" s="3">
        <v>194</v>
      </c>
      <c r="B191" s="6" t="s">
        <v>9276</v>
      </c>
      <c r="C191" s="3">
        <v>4680</v>
      </c>
      <c r="D191" s="6" t="s">
        <v>58</v>
      </c>
      <c r="E191" s="6" t="s">
        <v>59</v>
      </c>
      <c r="F191" s="3">
        <v>5</v>
      </c>
    </row>
    <row r="192" spans="1:6" s="3" customFormat="1" ht="15.75" customHeight="1" x14ac:dyDescent="0.25">
      <c r="A192" s="3">
        <v>195</v>
      </c>
      <c r="B192" s="6" t="s">
        <v>9277</v>
      </c>
      <c r="C192" s="3">
        <v>3143</v>
      </c>
      <c r="D192" s="6" t="s">
        <v>75</v>
      </c>
      <c r="E192" s="6" t="s">
        <v>59</v>
      </c>
      <c r="F192" s="3">
        <v>9</v>
      </c>
    </row>
    <row r="193" spans="1:6" s="3" customFormat="1" ht="15.75" customHeight="1" x14ac:dyDescent="0.25">
      <c r="A193" s="3">
        <v>196</v>
      </c>
      <c r="B193" s="6" t="s">
        <v>9278</v>
      </c>
      <c r="C193" s="3">
        <v>2747</v>
      </c>
      <c r="D193" s="6" t="s">
        <v>67</v>
      </c>
      <c r="E193" s="6" t="s">
        <v>59</v>
      </c>
      <c r="F193" s="3">
        <v>8</v>
      </c>
    </row>
    <row r="194" spans="1:6" s="3" customFormat="1" ht="15.75" customHeight="1" x14ac:dyDescent="0.25">
      <c r="A194" s="3">
        <v>197</v>
      </c>
      <c r="B194" s="6" t="s">
        <v>9279</v>
      </c>
      <c r="C194" s="3">
        <v>2063</v>
      </c>
      <c r="D194" s="6" t="s">
        <v>67</v>
      </c>
      <c r="E194" s="6" t="s">
        <v>59</v>
      </c>
      <c r="F194" s="3">
        <v>12</v>
      </c>
    </row>
    <row r="195" spans="1:6" s="3" customFormat="1" ht="15.75" customHeight="1" x14ac:dyDescent="0.25">
      <c r="A195" s="3">
        <v>198</v>
      </c>
      <c r="B195" s="6" t="s">
        <v>9280</v>
      </c>
      <c r="C195" s="3">
        <v>3021</v>
      </c>
      <c r="D195" s="6" t="s">
        <v>75</v>
      </c>
      <c r="E195" s="6" t="s">
        <v>59</v>
      </c>
      <c r="F195" s="3">
        <v>7</v>
      </c>
    </row>
    <row r="196" spans="1:6" s="3" customFormat="1" ht="15.75" customHeight="1" x14ac:dyDescent="0.25">
      <c r="A196" s="3">
        <v>199</v>
      </c>
      <c r="B196" s="6" t="s">
        <v>9281</v>
      </c>
      <c r="C196" s="3">
        <v>2138</v>
      </c>
      <c r="D196" s="6" t="s">
        <v>67</v>
      </c>
      <c r="E196" s="6" t="s">
        <v>59</v>
      </c>
      <c r="F196" s="3">
        <v>8</v>
      </c>
    </row>
    <row r="197" spans="1:6" s="3" customFormat="1" ht="15.75" customHeight="1" x14ac:dyDescent="0.25">
      <c r="A197" s="3">
        <v>200</v>
      </c>
      <c r="B197" s="6" t="s">
        <v>9282</v>
      </c>
      <c r="C197" s="3">
        <v>4005</v>
      </c>
      <c r="D197" s="6" t="s">
        <v>58</v>
      </c>
      <c r="E197" s="6" t="s">
        <v>59</v>
      </c>
      <c r="F197" s="3">
        <v>2</v>
      </c>
    </row>
    <row r="198" spans="1:6" s="3" customFormat="1" ht="15.75" customHeight="1" x14ac:dyDescent="0.25">
      <c r="A198" s="3">
        <v>201</v>
      </c>
      <c r="B198" s="6" t="s">
        <v>9283</v>
      </c>
      <c r="C198" s="3">
        <v>2233</v>
      </c>
      <c r="D198" s="6" t="s">
        <v>67</v>
      </c>
      <c r="E198" s="6" t="s">
        <v>59</v>
      </c>
      <c r="F198" s="3">
        <v>9</v>
      </c>
    </row>
    <row r="199" spans="1:6" s="3" customFormat="1" ht="15.75" customHeight="1" x14ac:dyDescent="0.25">
      <c r="A199" s="3">
        <v>202</v>
      </c>
      <c r="B199" s="6" t="s">
        <v>9284</v>
      </c>
      <c r="C199" s="3">
        <v>4811</v>
      </c>
      <c r="D199" s="6" t="s">
        <v>58</v>
      </c>
      <c r="E199" s="6" t="s">
        <v>59</v>
      </c>
      <c r="F199" s="3">
        <v>5</v>
      </c>
    </row>
    <row r="200" spans="1:6" s="3" customFormat="1" ht="15.75" customHeight="1" x14ac:dyDescent="0.25">
      <c r="A200" s="3">
        <v>203</v>
      </c>
      <c r="B200" s="6" t="s">
        <v>9285</v>
      </c>
      <c r="C200" s="3">
        <v>2085</v>
      </c>
      <c r="D200" s="6" t="s">
        <v>67</v>
      </c>
      <c r="E200" s="6" t="s">
        <v>59</v>
      </c>
      <c r="F200" s="3">
        <v>11</v>
      </c>
    </row>
    <row r="201" spans="1:6" s="3" customFormat="1" ht="15.75" customHeight="1" x14ac:dyDescent="0.25">
      <c r="A201" s="3">
        <v>204</v>
      </c>
      <c r="B201" s="6" t="s">
        <v>9286</v>
      </c>
      <c r="C201" s="3">
        <v>3084</v>
      </c>
      <c r="D201" s="6" t="s">
        <v>75</v>
      </c>
      <c r="E201" s="6" t="s">
        <v>59</v>
      </c>
      <c r="F201" s="3">
        <v>10</v>
      </c>
    </row>
    <row r="202" spans="1:6" s="3" customFormat="1" ht="15.75" customHeight="1" x14ac:dyDescent="0.25">
      <c r="A202" s="3">
        <v>205</v>
      </c>
      <c r="B202" s="6" t="s">
        <v>9287</v>
      </c>
      <c r="C202" s="3">
        <v>3170</v>
      </c>
      <c r="D202" s="6" t="s">
        <v>75</v>
      </c>
      <c r="E202" s="6" t="s">
        <v>59</v>
      </c>
      <c r="F202" s="3">
        <v>9</v>
      </c>
    </row>
    <row r="203" spans="1:6" s="3" customFormat="1" ht="15.75" customHeight="1" x14ac:dyDescent="0.25">
      <c r="A203" s="3">
        <v>206</v>
      </c>
      <c r="B203" s="6" t="s">
        <v>9288</v>
      </c>
      <c r="C203" s="3">
        <v>2066</v>
      </c>
      <c r="D203" s="6" t="s">
        <v>67</v>
      </c>
      <c r="E203" s="6" t="s">
        <v>59</v>
      </c>
      <c r="F203" s="3">
        <v>9</v>
      </c>
    </row>
    <row r="204" spans="1:6" s="3" customFormat="1" ht="15.75" customHeight="1" x14ac:dyDescent="0.25">
      <c r="A204" s="3">
        <v>207</v>
      </c>
      <c r="B204" s="6" t="s">
        <v>9289</v>
      </c>
      <c r="C204" s="3">
        <v>4113</v>
      </c>
      <c r="D204" s="6" t="s">
        <v>58</v>
      </c>
      <c r="E204" s="6" t="s">
        <v>59</v>
      </c>
      <c r="F204" s="3">
        <v>8</v>
      </c>
    </row>
    <row r="205" spans="1:6" s="3" customFormat="1" ht="15.75" customHeight="1" x14ac:dyDescent="0.25">
      <c r="A205" s="3">
        <v>208</v>
      </c>
      <c r="B205" s="6" t="s">
        <v>9290</v>
      </c>
      <c r="C205" s="3">
        <v>4078</v>
      </c>
      <c r="D205" s="6" t="s">
        <v>58</v>
      </c>
      <c r="E205" s="6" t="s">
        <v>59</v>
      </c>
      <c r="F205" s="3">
        <v>7</v>
      </c>
    </row>
    <row r="206" spans="1:6" s="3" customFormat="1" ht="15.75" customHeight="1" x14ac:dyDescent="0.25">
      <c r="A206" s="3">
        <v>209</v>
      </c>
      <c r="B206" s="6" t="s">
        <v>9291</v>
      </c>
      <c r="C206" s="3">
        <v>2222</v>
      </c>
      <c r="D206" s="6" t="s">
        <v>67</v>
      </c>
      <c r="E206" s="6" t="s">
        <v>59</v>
      </c>
      <c r="F206" s="3">
        <v>11</v>
      </c>
    </row>
    <row r="207" spans="1:6" s="3" customFormat="1" ht="15.75" customHeight="1" x14ac:dyDescent="0.25">
      <c r="A207" s="3">
        <v>210</v>
      </c>
      <c r="B207" s="6" t="s">
        <v>9292</v>
      </c>
      <c r="C207" s="3">
        <v>3152</v>
      </c>
      <c r="D207" s="6" t="s">
        <v>75</v>
      </c>
      <c r="E207" s="6" t="s">
        <v>59</v>
      </c>
      <c r="F207" s="3">
        <v>9</v>
      </c>
    </row>
    <row r="208" spans="1:6" s="3" customFormat="1" ht="15.75" customHeight="1" x14ac:dyDescent="0.25">
      <c r="A208" s="3">
        <v>211</v>
      </c>
      <c r="B208" s="6" t="s">
        <v>9293</v>
      </c>
      <c r="C208" s="3">
        <v>2159</v>
      </c>
      <c r="D208" s="6" t="s">
        <v>67</v>
      </c>
      <c r="E208" s="6" t="s">
        <v>59</v>
      </c>
      <c r="F208" s="3">
        <v>10</v>
      </c>
    </row>
    <row r="209" spans="1:6" s="3" customFormat="1" ht="15.75" customHeight="1" x14ac:dyDescent="0.25">
      <c r="A209" s="3">
        <v>212</v>
      </c>
      <c r="B209" s="6" t="s">
        <v>9294</v>
      </c>
      <c r="C209" s="3">
        <v>4503</v>
      </c>
      <c r="D209" s="6" t="s">
        <v>58</v>
      </c>
      <c r="E209" s="6" t="s">
        <v>59</v>
      </c>
      <c r="F209" s="3">
        <v>4</v>
      </c>
    </row>
    <row r="210" spans="1:6" s="3" customFormat="1" ht="15.75" customHeight="1" x14ac:dyDescent="0.25">
      <c r="A210" s="3">
        <v>213</v>
      </c>
      <c r="B210" s="6" t="s">
        <v>9295</v>
      </c>
      <c r="C210" s="3">
        <v>4655</v>
      </c>
      <c r="D210" s="6" t="s">
        <v>58</v>
      </c>
      <c r="E210" s="6" t="s">
        <v>59</v>
      </c>
      <c r="F210" s="3">
        <v>4</v>
      </c>
    </row>
    <row r="211" spans="1:6" s="3" customFormat="1" ht="15.75" customHeight="1" x14ac:dyDescent="0.25">
      <c r="A211" s="3">
        <v>214</v>
      </c>
      <c r="B211" s="6" t="s">
        <v>9296</v>
      </c>
      <c r="C211" s="3">
        <v>4220</v>
      </c>
      <c r="D211" s="6" t="s">
        <v>58</v>
      </c>
      <c r="E211" s="6" t="s">
        <v>59</v>
      </c>
      <c r="F211" s="3">
        <v>9</v>
      </c>
    </row>
    <row r="212" spans="1:6" s="3" customFormat="1" ht="15.75" customHeight="1" x14ac:dyDescent="0.25">
      <c r="A212" s="3">
        <v>215</v>
      </c>
      <c r="B212" s="6" t="s">
        <v>9297</v>
      </c>
      <c r="C212" s="3">
        <v>4012</v>
      </c>
      <c r="D212" s="6" t="s">
        <v>58</v>
      </c>
      <c r="E212" s="6" t="s">
        <v>59</v>
      </c>
      <c r="F212" s="3">
        <v>3</v>
      </c>
    </row>
    <row r="213" spans="1:6" s="3" customFormat="1" ht="15.75" customHeight="1" x14ac:dyDescent="0.25">
      <c r="A213" s="3">
        <v>216</v>
      </c>
      <c r="B213" s="6" t="s">
        <v>9298</v>
      </c>
      <c r="C213" s="3">
        <v>2153</v>
      </c>
      <c r="D213" s="6" t="s">
        <v>67</v>
      </c>
      <c r="E213" s="6" t="s">
        <v>59</v>
      </c>
      <c r="F213" s="3">
        <v>10</v>
      </c>
    </row>
    <row r="214" spans="1:6" s="3" customFormat="1" ht="15.75" customHeight="1" x14ac:dyDescent="0.25">
      <c r="A214" s="3">
        <v>217</v>
      </c>
      <c r="B214" s="6" t="s">
        <v>9299</v>
      </c>
      <c r="C214" s="3">
        <v>2070</v>
      </c>
      <c r="D214" s="6" t="s">
        <v>67</v>
      </c>
      <c r="E214" s="6" t="s">
        <v>59</v>
      </c>
      <c r="F214" s="3">
        <v>11</v>
      </c>
    </row>
    <row r="215" spans="1:6" s="3" customFormat="1" ht="15.75" customHeight="1" x14ac:dyDescent="0.25">
      <c r="A215" s="3">
        <v>218</v>
      </c>
      <c r="B215" s="6" t="s">
        <v>9300</v>
      </c>
      <c r="C215" s="3">
        <v>2015</v>
      </c>
      <c r="D215" s="6" t="s">
        <v>67</v>
      </c>
      <c r="E215" s="6" t="s">
        <v>59</v>
      </c>
      <c r="F215" s="3">
        <v>8</v>
      </c>
    </row>
    <row r="216" spans="1:6" s="3" customFormat="1" ht="15.75" customHeight="1" x14ac:dyDescent="0.25">
      <c r="A216" s="3">
        <v>219</v>
      </c>
      <c r="B216" s="6" t="s">
        <v>9301</v>
      </c>
      <c r="C216" s="3">
        <v>2776</v>
      </c>
      <c r="D216" s="6" t="s">
        <v>67</v>
      </c>
      <c r="E216" s="6" t="s">
        <v>59</v>
      </c>
      <c r="F216" s="3">
        <v>8</v>
      </c>
    </row>
    <row r="217" spans="1:6" s="3" customFormat="1" ht="15.75" customHeight="1" x14ac:dyDescent="0.25">
      <c r="A217" s="3">
        <v>220</v>
      </c>
      <c r="B217" s="6" t="s">
        <v>9302</v>
      </c>
      <c r="C217" s="3">
        <v>3011</v>
      </c>
      <c r="D217" s="6" t="s">
        <v>75</v>
      </c>
      <c r="E217" s="6" t="s">
        <v>59</v>
      </c>
      <c r="F217" s="3">
        <v>8</v>
      </c>
    </row>
    <row r="218" spans="1:6" s="3" customFormat="1" ht="15.75" customHeight="1" x14ac:dyDescent="0.25">
      <c r="A218" s="3">
        <v>221</v>
      </c>
      <c r="B218" s="6" t="s">
        <v>9303</v>
      </c>
      <c r="C218" s="3">
        <v>2761</v>
      </c>
      <c r="D218" s="6" t="s">
        <v>67</v>
      </c>
      <c r="E218" s="6" t="s">
        <v>59</v>
      </c>
      <c r="F218" s="3">
        <v>8</v>
      </c>
    </row>
    <row r="219" spans="1:6" s="3" customFormat="1" ht="15.75" customHeight="1" x14ac:dyDescent="0.25">
      <c r="A219" s="3">
        <v>222</v>
      </c>
      <c r="B219" s="6" t="s">
        <v>9304</v>
      </c>
      <c r="C219" s="3">
        <v>2015</v>
      </c>
      <c r="D219" s="6" t="s">
        <v>67</v>
      </c>
      <c r="E219" s="6" t="s">
        <v>59</v>
      </c>
      <c r="F219" s="3">
        <v>11</v>
      </c>
    </row>
    <row r="220" spans="1:6" s="3" customFormat="1" ht="15.75" customHeight="1" x14ac:dyDescent="0.25">
      <c r="A220" s="3">
        <v>223</v>
      </c>
      <c r="B220" s="6" t="s">
        <v>9305</v>
      </c>
      <c r="C220" s="3">
        <v>2502</v>
      </c>
      <c r="D220" s="6" t="s">
        <v>67</v>
      </c>
      <c r="E220" s="6" t="s">
        <v>59</v>
      </c>
      <c r="F220" s="3">
        <v>7</v>
      </c>
    </row>
    <row r="221" spans="1:6" s="3" customFormat="1" ht="15.75" customHeight="1" x14ac:dyDescent="0.25">
      <c r="A221" s="3">
        <v>224</v>
      </c>
      <c r="B221" s="6" t="s">
        <v>9306</v>
      </c>
      <c r="C221" s="3">
        <v>2110</v>
      </c>
      <c r="D221" s="6" t="s">
        <v>67</v>
      </c>
      <c r="E221" s="6" t="s">
        <v>59</v>
      </c>
      <c r="F221" s="3">
        <v>12</v>
      </c>
    </row>
    <row r="222" spans="1:6" s="3" customFormat="1" ht="15.75" customHeight="1" x14ac:dyDescent="0.25">
      <c r="A222" s="3">
        <v>225</v>
      </c>
      <c r="B222" s="6" t="s">
        <v>9307</v>
      </c>
      <c r="C222" s="3">
        <v>2566</v>
      </c>
      <c r="D222" s="6" t="s">
        <v>67</v>
      </c>
      <c r="E222" s="6" t="s">
        <v>59</v>
      </c>
      <c r="F222" s="3">
        <v>9</v>
      </c>
    </row>
    <row r="223" spans="1:6" s="3" customFormat="1" ht="15.75" customHeight="1" x14ac:dyDescent="0.25">
      <c r="A223" s="3">
        <v>226</v>
      </c>
      <c r="B223" s="6" t="s">
        <v>9308</v>
      </c>
      <c r="C223" s="3">
        <v>2519</v>
      </c>
      <c r="D223" s="6" t="s">
        <v>67</v>
      </c>
      <c r="E223" s="6" t="s">
        <v>59</v>
      </c>
      <c r="F223" s="3">
        <v>7</v>
      </c>
    </row>
    <row r="224" spans="1:6" s="3" customFormat="1" ht="15.75" customHeight="1" x14ac:dyDescent="0.25">
      <c r="A224" s="3">
        <v>227</v>
      </c>
      <c r="B224" s="6" t="s">
        <v>9309</v>
      </c>
      <c r="C224" s="3">
        <v>2506</v>
      </c>
      <c r="D224" s="6" t="s">
        <v>67</v>
      </c>
      <c r="E224" s="6" t="s">
        <v>59</v>
      </c>
      <c r="F224" s="3">
        <v>9</v>
      </c>
    </row>
    <row r="225" spans="1:6" s="3" customFormat="1" ht="15.75" customHeight="1" x14ac:dyDescent="0.25">
      <c r="A225" s="3">
        <v>228</v>
      </c>
      <c r="B225" s="6" t="s">
        <v>9310</v>
      </c>
      <c r="C225" s="3">
        <v>2209</v>
      </c>
      <c r="D225" s="6" t="s">
        <v>67</v>
      </c>
      <c r="E225" s="6" t="s">
        <v>59</v>
      </c>
      <c r="F225" s="3">
        <v>7</v>
      </c>
    </row>
    <row r="226" spans="1:6" s="3" customFormat="1" ht="15.75" customHeight="1" x14ac:dyDescent="0.25">
      <c r="A226" s="3">
        <v>229</v>
      </c>
      <c r="B226" s="6" t="s">
        <v>9311</v>
      </c>
      <c r="C226" s="3">
        <v>2116</v>
      </c>
      <c r="D226" s="6" t="s">
        <v>67</v>
      </c>
      <c r="E226" s="6" t="s">
        <v>59</v>
      </c>
      <c r="F226" s="3">
        <v>10</v>
      </c>
    </row>
    <row r="227" spans="1:6" s="3" customFormat="1" ht="15.75" customHeight="1" x14ac:dyDescent="0.25">
      <c r="A227" s="3">
        <v>230</v>
      </c>
      <c r="B227" s="6" t="s">
        <v>9312</v>
      </c>
      <c r="C227" s="3">
        <v>2075</v>
      </c>
      <c r="D227" s="6" t="s">
        <v>67</v>
      </c>
      <c r="E227" s="6" t="s">
        <v>59</v>
      </c>
      <c r="F227" s="3">
        <v>11</v>
      </c>
    </row>
    <row r="228" spans="1:6" s="3" customFormat="1" ht="15.75" customHeight="1" x14ac:dyDescent="0.25">
      <c r="A228" s="3">
        <v>231</v>
      </c>
      <c r="B228" s="6" t="s">
        <v>9313</v>
      </c>
      <c r="C228" s="3">
        <v>2226</v>
      </c>
      <c r="D228" s="6" t="s">
        <v>67</v>
      </c>
      <c r="E228" s="6" t="s">
        <v>59</v>
      </c>
      <c r="F228" s="3">
        <v>10</v>
      </c>
    </row>
    <row r="229" spans="1:6" s="3" customFormat="1" ht="15.75" customHeight="1" x14ac:dyDescent="0.25">
      <c r="A229" s="3">
        <v>232</v>
      </c>
      <c r="B229" s="6" t="s">
        <v>9314</v>
      </c>
      <c r="C229" s="3">
        <v>2145</v>
      </c>
      <c r="D229" s="6" t="s">
        <v>67</v>
      </c>
      <c r="E229" s="6" t="s">
        <v>59</v>
      </c>
      <c r="F229" s="3">
        <v>9</v>
      </c>
    </row>
    <row r="230" spans="1:6" s="3" customFormat="1" ht="15.75" customHeight="1" x14ac:dyDescent="0.25">
      <c r="A230" s="3">
        <v>233</v>
      </c>
      <c r="B230" s="6" t="s">
        <v>9315</v>
      </c>
      <c r="C230" s="3">
        <v>2508</v>
      </c>
      <c r="D230" s="6" t="s">
        <v>67</v>
      </c>
      <c r="E230" s="6" t="s">
        <v>59</v>
      </c>
      <c r="F230" s="3">
        <v>10</v>
      </c>
    </row>
    <row r="231" spans="1:6" s="3" customFormat="1" ht="15.75" customHeight="1" x14ac:dyDescent="0.25">
      <c r="A231" s="3">
        <v>234</v>
      </c>
      <c r="B231" s="6" t="s">
        <v>9316</v>
      </c>
      <c r="C231" s="3">
        <v>2036</v>
      </c>
      <c r="D231" s="6" t="s">
        <v>67</v>
      </c>
      <c r="E231" s="6" t="s">
        <v>59</v>
      </c>
      <c r="F231" s="3">
        <v>10</v>
      </c>
    </row>
    <row r="232" spans="1:6" s="3" customFormat="1" ht="15.75" customHeight="1" x14ac:dyDescent="0.25">
      <c r="A232" s="3">
        <v>235</v>
      </c>
      <c r="B232" s="6" t="s">
        <v>9317</v>
      </c>
      <c r="C232" s="3">
        <v>2018</v>
      </c>
      <c r="D232" s="6" t="s">
        <v>67</v>
      </c>
      <c r="E232" s="6" t="s">
        <v>59</v>
      </c>
      <c r="F232" s="3">
        <v>8</v>
      </c>
    </row>
    <row r="233" spans="1:6" s="3" customFormat="1" ht="15.75" customHeight="1" x14ac:dyDescent="0.25">
      <c r="A233" s="3">
        <v>236</v>
      </c>
      <c r="B233" s="6" t="s">
        <v>9318</v>
      </c>
      <c r="C233" s="3">
        <v>3666</v>
      </c>
      <c r="D233" s="6" t="s">
        <v>75</v>
      </c>
      <c r="E233" s="6" t="s">
        <v>59</v>
      </c>
      <c r="F233" s="3">
        <v>2</v>
      </c>
    </row>
    <row r="234" spans="1:6" s="3" customFormat="1" ht="15.75" customHeight="1" x14ac:dyDescent="0.25">
      <c r="A234" s="3">
        <v>237</v>
      </c>
      <c r="B234" s="6" t="s">
        <v>9319</v>
      </c>
      <c r="C234" s="3">
        <v>2021</v>
      </c>
      <c r="D234" s="6" t="s">
        <v>67</v>
      </c>
      <c r="E234" s="6" t="s">
        <v>59</v>
      </c>
      <c r="F234" s="3">
        <v>11</v>
      </c>
    </row>
    <row r="235" spans="1:6" s="3" customFormat="1" ht="15.75" customHeight="1" x14ac:dyDescent="0.25">
      <c r="A235" s="3">
        <v>238</v>
      </c>
      <c r="B235" s="6" t="s">
        <v>9320</v>
      </c>
      <c r="C235" s="3">
        <v>2750</v>
      </c>
      <c r="D235" s="6" t="s">
        <v>67</v>
      </c>
      <c r="E235" s="6" t="s">
        <v>59</v>
      </c>
      <c r="F235" s="3">
        <v>8</v>
      </c>
    </row>
    <row r="236" spans="1:6" s="3" customFormat="1" ht="15.75" customHeight="1" x14ac:dyDescent="0.25">
      <c r="A236" s="3">
        <v>239</v>
      </c>
      <c r="B236" s="6" t="s">
        <v>9321</v>
      </c>
      <c r="C236" s="3">
        <v>4514</v>
      </c>
      <c r="D236" s="6" t="s">
        <v>58</v>
      </c>
      <c r="E236" s="6" t="s">
        <v>59</v>
      </c>
      <c r="F236" s="3">
        <v>3</v>
      </c>
    </row>
    <row r="237" spans="1:6" s="3" customFormat="1" ht="15.75" customHeight="1" x14ac:dyDescent="0.25">
      <c r="A237" s="3">
        <v>240</v>
      </c>
      <c r="B237" s="6" t="s">
        <v>9322</v>
      </c>
      <c r="C237" s="3">
        <v>2525</v>
      </c>
      <c r="D237" s="6" t="s">
        <v>67</v>
      </c>
      <c r="E237" s="6" t="s">
        <v>59</v>
      </c>
      <c r="F237" s="3">
        <v>9</v>
      </c>
    </row>
    <row r="238" spans="1:6" s="3" customFormat="1" ht="15.75" customHeight="1" x14ac:dyDescent="0.25">
      <c r="A238" s="3">
        <v>241</v>
      </c>
      <c r="B238" s="6" t="s">
        <v>9323</v>
      </c>
      <c r="C238" s="3">
        <v>4152</v>
      </c>
      <c r="D238" s="6" t="s">
        <v>58</v>
      </c>
      <c r="E238" s="6" t="s">
        <v>59</v>
      </c>
      <c r="F238" s="3">
        <v>7</v>
      </c>
    </row>
    <row r="239" spans="1:6" s="3" customFormat="1" ht="15.75" customHeight="1" x14ac:dyDescent="0.25">
      <c r="A239" s="3">
        <v>242</v>
      </c>
      <c r="B239" s="6" t="s">
        <v>9324</v>
      </c>
      <c r="C239" s="3">
        <v>2200</v>
      </c>
      <c r="D239" s="6" t="s">
        <v>67</v>
      </c>
      <c r="E239" s="6" t="s">
        <v>59</v>
      </c>
      <c r="F239" s="3">
        <v>9</v>
      </c>
    </row>
    <row r="240" spans="1:6" s="3" customFormat="1" ht="15.75" customHeight="1" x14ac:dyDescent="0.25">
      <c r="A240" s="3">
        <v>243</v>
      </c>
      <c r="B240" s="6" t="s">
        <v>9325</v>
      </c>
      <c r="C240" s="3">
        <v>2250</v>
      </c>
      <c r="D240" s="6" t="s">
        <v>67</v>
      </c>
      <c r="E240" s="6" t="s">
        <v>59</v>
      </c>
      <c r="F240" s="3">
        <v>8</v>
      </c>
    </row>
    <row r="241" spans="1:6" s="3" customFormat="1" ht="15.75" customHeight="1" x14ac:dyDescent="0.25">
      <c r="A241" s="3">
        <v>244</v>
      </c>
      <c r="B241" s="6" t="s">
        <v>9326</v>
      </c>
      <c r="C241" s="3">
        <v>3023</v>
      </c>
      <c r="D241" s="6" t="s">
        <v>75</v>
      </c>
      <c r="E241" s="6" t="s">
        <v>59</v>
      </c>
      <c r="F241" s="3">
        <v>6</v>
      </c>
    </row>
    <row r="242" spans="1:6" s="3" customFormat="1" ht="15.75" customHeight="1" x14ac:dyDescent="0.25">
      <c r="A242" s="3">
        <v>245</v>
      </c>
      <c r="B242" s="6" t="s">
        <v>9327</v>
      </c>
      <c r="C242" s="3">
        <v>3500</v>
      </c>
      <c r="D242" s="6" t="s">
        <v>75</v>
      </c>
      <c r="E242" s="6" t="s">
        <v>59</v>
      </c>
      <c r="F242" s="3">
        <v>1</v>
      </c>
    </row>
    <row r="243" spans="1:6" s="3" customFormat="1" ht="15.75" customHeight="1" x14ac:dyDescent="0.25">
      <c r="A243" s="3">
        <v>246</v>
      </c>
      <c r="B243" s="6" t="s">
        <v>9328</v>
      </c>
      <c r="C243" s="3">
        <v>4300</v>
      </c>
      <c r="D243" s="6" t="s">
        <v>58</v>
      </c>
      <c r="E243" s="6" t="s">
        <v>59</v>
      </c>
      <c r="F243" s="3">
        <v>5</v>
      </c>
    </row>
    <row r="244" spans="1:6" s="3" customFormat="1" ht="15.75" customHeight="1" x14ac:dyDescent="0.25">
      <c r="A244" s="3">
        <v>247</v>
      </c>
      <c r="B244" s="6" t="s">
        <v>9329</v>
      </c>
      <c r="C244" s="3">
        <v>2283</v>
      </c>
      <c r="D244" s="6" t="s">
        <v>67</v>
      </c>
      <c r="E244" s="6" t="s">
        <v>59</v>
      </c>
      <c r="F244" s="3">
        <v>4</v>
      </c>
    </row>
    <row r="245" spans="1:6" s="3" customFormat="1" ht="15.75" customHeight="1" x14ac:dyDescent="0.25">
      <c r="A245" s="3">
        <v>248</v>
      </c>
      <c r="B245" s="6" t="s">
        <v>9330</v>
      </c>
      <c r="C245" s="3">
        <v>2102</v>
      </c>
      <c r="D245" s="6" t="s">
        <v>67</v>
      </c>
      <c r="E245" s="6" t="s">
        <v>59</v>
      </c>
      <c r="F245" s="3">
        <v>10</v>
      </c>
    </row>
    <row r="246" spans="1:6" s="3" customFormat="1" ht="15.75" customHeight="1" x14ac:dyDescent="0.25">
      <c r="A246" s="3">
        <v>249</v>
      </c>
      <c r="B246" s="6" t="s">
        <v>9331</v>
      </c>
      <c r="C246" s="3">
        <v>2204</v>
      </c>
      <c r="D246" s="6" t="s">
        <v>67</v>
      </c>
      <c r="E246" s="6" t="s">
        <v>59</v>
      </c>
      <c r="F246" s="3">
        <v>11</v>
      </c>
    </row>
    <row r="247" spans="1:6" s="3" customFormat="1" ht="15.75" customHeight="1" x14ac:dyDescent="0.25">
      <c r="A247" s="3">
        <v>250</v>
      </c>
      <c r="B247" s="6" t="s">
        <v>9332</v>
      </c>
      <c r="C247" s="3">
        <v>2040</v>
      </c>
      <c r="D247" s="6" t="s">
        <v>67</v>
      </c>
      <c r="E247" s="6" t="s">
        <v>59</v>
      </c>
      <c r="F247" s="3">
        <v>10</v>
      </c>
    </row>
    <row r="248" spans="1:6" s="3" customFormat="1" ht="15.75" customHeight="1" x14ac:dyDescent="0.25">
      <c r="A248" s="3">
        <v>251</v>
      </c>
      <c r="B248" s="6" t="s">
        <v>9333</v>
      </c>
      <c r="C248" s="3">
        <v>2749</v>
      </c>
      <c r="D248" s="6" t="s">
        <v>67</v>
      </c>
      <c r="E248" s="6" t="s">
        <v>59</v>
      </c>
      <c r="F248" s="3">
        <v>8</v>
      </c>
    </row>
    <row r="249" spans="1:6" s="3" customFormat="1" ht="15.75" customHeight="1" x14ac:dyDescent="0.25">
      <c r="A249" s="3">
        <v>252</v>
      </c>
      <c r="B249" s="6" t="s">
        <v>9334</v>
      </c>
      <c r="C249" s="3">
        <v>2304</v>
      </c>
      <c r="D249" s="6" t="s">
        <v>67</v>
      </c>
      <c r="E249" s="6" t="s">
        <v>59</v>
      </c>
      <c r="F249" s="3">
        <v>7</v>
      </c>
    </row>
    <row r="250" spans="1:6" s="3" customFormat="1" ht="15.75" customHeight="1" x14ac:dyDescent="0.25">
      <c r="A250" s="3">
        <v>253</v>
      </c>
      <c r="B250" s="6" t="s">
        <v>9335</v>
      </c>
      <c r="C250" s="3">
        <v>2340</v>
      </c>
      <c r="D250" s="6" t="s">
        <v>67</v>
      </c>
      <c r="E250" s="6" t="s">
        <v>59</v>
      </c>
      <c r="F250" s="3">
        <v>7</v>
      </c>
    </row>
    <row r="251" spans="1:6" s="3" customFormat="1" ht="15.75" customHeight="1" x14ac:dyDescent="0.25">
      <c r="A251" s="3">
        <v>254</v>
      </c>
      <c r="B251" s="6" t="s">
        <v>9336</v>
      </c>
      <c r="C251" s="3">
        <v>3580</v>
      </c>
      <c r="D251" s="6" t="s">
        <v>75</v>
      </c>
      <c r="E251" s="6" t="s">
        <v>59</v>
      </c>
      <c r="F251" s="3">
        <v>1</v>
      </c>
    </row>
    <row r="252" spans="1:6" s="3" customFormat="1" ht="15.75" customHeight="1" x14ac:dyDescent="0.25">
      <c r="A252" s="3">
        <v>255</v>
      </c>
      <c r="B252" s="6" t="s">
        <v>9337</v>
      </c>
      <c r="C252" s="3">
        <v>3355</v>
      </c>
      <c r="D252" s="6" t="s">
        <v>75</v>
      </c>
      <c r="E252" s="6" t="s">
        <v>59</v>
      </c>
      <c r="F252" s="3">
        <v>2</v>
      </c>
    </row>
    <row r="253" spans="1:6" s="3" customFormat="1" ht="15.75" customHeight="1" x14ac:dyDescent="0.25">
      <c r="A253" s="3">
        <v>256</v>
      </c>
      <c r="B253" s="6" t="s">
        <v>9338</v>
      </c>
      <c r="C253" s="3">
        <v>2287</v>
      </c>
      <c r="D253" s="6" t="s">
        <v>67</v>
      </c>
      <c r="E253" s="6" t="s">
        <v>59</v>
      </c>
      <c r="F253" s="3">
        <v>7</v>
      </c>
    </row>
    <row r="254" spans="1:6" s="3" customFormat="1" ht="15.75" customHeight="1" x14ac:dyDescent="0.25">
      <c r="A254" s="3">
        <v>257</v>
      </c>
      <c r="B254" s="6" t="s">
        <v>9339</v>
      </c>
      <c r="C254" s="3">
        <v>2324</v>
      </c>
      <c r="D254" s="6" t="s">
        <v>67</v>
      </c>
      <c r="E254" s="6" t="s">
        <v>59</v>
      </c>
      <c r="F254" s="3">
        <v>5</v>
      </c>
    </row>
    <row r="255" spans="1:6" s="3" customFormat="1" ht="15.75" customHeight="1" x14ac:dyDescent="0.25">
      <c r="A255" s="3">
        <v>258</v>
      </c>
      <c r="B255" s="6" t="s">
        <v>9340</v>
      </c>
      <c r="C255" s="3">
        <v>2323</v>
      </c>
      <c r="D255" s="6" t="s">
        <v>67</v>
      </c>
      <c r="E255" s="6" t="s">
        <v>59</v>
      </c>
      <c r="F255" s="3">
        <v>6</v>
      </c>
    </row>
    <row r="256" spans="1:6" s="3" customFormat="1" ht="15.75" customHeight="1" x14ac:dyDescent="0.25">
      <c r="A256" s="3">
        <v>259</v>
      </c>
      <c r="B256" s="6" t="s">
        <v>9341</v>
      </c>
      <c r="C256" s="3">
        <v>2320</v>
      </c>
      <c r="D256" s="6" t="s">
        <v>67</v>
      </c>
      <c r="E256" s="6" t="s">
        <v>59</v>
      </c>
      <c r="F256" s="3">
        <v>6</v>
      </c>
    </row>
    <row r="257" spans="1:6" s="3" customFormat="1" ht="15.75" customHeight="1" x14ac:dyDescent="0.25">
      <c r="A257" s="3">
        <v>260</v>
      </c>
      <c r="B257" s="6" t="s">
        <v>9342</v>
      </c>
      <c r="C257" s="3">
        <v>4680</v>
      </c>
      <c r="D257" s="6" t="s">
        <v>58</v>
      </c>
      <c r="E257" s="6" t="s">
        <v>59</v>
      </c>
      <c r="F257" s="3">
        <v>2</v>
      </c>
    </row>
    <row r="258" spans="1:6" s="3" customFormat="1" ht="15.75" customHeight="1" x14ac:dyDescent="0.25">
      <c r="A258" s="3">
        <v>261</v>
      </c>
      <c r="B258" s="6" t="s">
        <v>9343</v>
      </c>
      <c r="C258" s="3">
        <v>2346</v>
      </c>
      <c r="D258" s="6" t="s">
        <v>67</v>
      </c>
      <c r="E258" s="6" t="s">
        <v>59</v>
      </c>
      <c r="F258" s="3">
        <v>1</v>
      </c>
    </row>
    <row r="259" spans="1:6" s="3" customFormat="1" ht="15.75" customHeight="1" x14ac:dyDescent="0.25">
      <c r="A259" s="3">
        <v>262</v>
      </c>
      <c r="B259" s="6" t="s">
        <v>9344</v>
      </c>
      <c r="C259" s="3">
        <v>2031</v>
      </c>
      <c r="D259" s="6" t="s">
        <v>67</v>
      </c>
      <c r="E259" s="6" t="s">
        <v>59</v>
      </c>
      <c r="F259" s="3">
        <v>10</v>
      </c>
    </row>
    <row r="260" spans="1:6" s="3" customFormat="1" ht="15.75" customHeight="1" x14ac:dyDescent="0.25">
      <c r="A260" s="3">
        <v>263</v>
      </c>
      <c r="B260" s="6" t="s">
        <v>9345</v>
      </c>
      <c r="C260" s="3">
        <v>2064</v>
      </c>
      <c r="D260" s="6" t="s">
        <v>67</v>
      </c>
      <c r="E260" s="6" t="s">
        <v>59</v>
      </c>
      <c r="F260" s="3">
        <v>9</v>
      </c>
    </row>
    <row r="261" spans="1:6" s="3" customFormat="1" ht="15.75" customHeight="1" x14ac:dyDescent="0.25">
      <c r="A261" s="3">
        <v>264</v>
      </c>
      <c r="B261" s="6" t="s">
        <v>9346</v>
      </c>
      <c r="C261" s="3">
        <v>2176</v>
      </c>
      <c r="D261" s="6" t="s">
        <v>67</v>
      </c>
      <c r="E261" s="6" t="s">
        <v>59</v>
      </c>
      <c r="F261" s="3">
        <v>10</v>
      </c>
    </row>
    <row r="262" spans="1:6" s="3" customFormat="1" ht="15.75" customHeight="1" x14ac:dyDescent="0.25">
      <c r="A262" s="3">
        <v>265</v>
      </c>
      <c r="B262" s="6" t="s">
        <v>9347</v>
      </c>
      <c r="C262" s="3">
        <v>3195</v>
      </c>
      <c r="D262" s="6" t="s">
        <v>75</v>
      </c>
      <c r="E262" s="6" t="s">
        <v>59</v>
      </c>
      <c r="F262" s="3">
        <v>9</v>
      </c>
    </row>
    <row r="263" spans="1:6" s="3" customFormat="1" ht="15.75" customHeight="1" x14ac:dyDescent="0.25">
      <c r="A263" s="3">
        <v>266</v>
      </c>
      <c r="B263" s="6" t="s">
        <v>9348</v>
      </c>
      <c r="C263" s="3">
        <v>2010</v>
      </c>
      <c r="D263" s="6" t="s">
        <v>67</v>
      </c>
      <c r="E263" s="6" t="s">
        <v>59</v>
      </c>
      <c r="F263" s="3">
        <v>10</v>
      </c>
    </row>
    <row r="264" spans="1:6" s="3" customFormat="1" ht="15.75" customHeight="1" x14ac:dyDescent="0.25">
      <c r="A264" s="3">
        <v>267</v>
      </c>
      <c r="B264" s="6" t="s">
        <v>9349</v>
      </c>
      <c r="C264" s="3">
        <v>2768</v>
      </c>
      <c r="D264" s="6" t="s">
        <v>67</v>
      </c>
      <c r="E264" s="6" t="s">
        <v>59</v>
      </c>
      <c r="F264" s="3">
        <v>10</v>
      </c>
    </row>
    <row r="265" spans="1:6" s="3" customFormat="1" ht="15.75" customHeight="1" x14ac:dyDescent="0.25">
      <c r="A265" s="3">
        <v>268</v>
      </c>
      <c r="B265" s="6" t="s">
        <v>9350</v>
      </c>
      <c r="C265" s="3">
        <v>2752</v>
      </c>
      <c r="D265" s="6" t="s">
        <v>67</v>
      </c>
      <c r="E265" s="6" t="s">
        <v>59</v>
      </c>
      <c r="F265" s="3">
        <v>9</v>
      </c>
    </row>
    <row r="266" spans="1:6" s="3" customFormat="1" ht="15.75" customHeight="1" x14ac:dyDescent="0.25">
      <c r="A266" s="3">
        <v>269</v>
      </c>
      <c r="B266" s="6" t="s">
        <v>9351</v>
      </c>
      <c r="C266" s="3">
        <v>3802</v>
      </c>
      <c r="D266" s="6" t="s">
        <v>75</v>
      </c>
      <c r="E266" s="6" t="s">
        <v>59</v>
      </c>
      <c r="F266" s="3">
        <v>7</v>
      </c>
    </row>
    <row r="267" spans="1:6" s="3" customFormat="1" ht="15.75" customHeight="1" x14ac:dyDescent="0.25">
      <c r="A267" s="3">
        <v>270</v>
      </c>
      <c r="B267" s="6" t="s">
        <v>9352</v>
      </c>
      <c r="C267" s="3">
        <v>3071</v>
      </c>
      <c r="D267" s="6" t="s">
        <v>75</v>
      </c>
      <c r="E267" s="6" t="s">
        <v>59</v>
      </c>
      <c r="F267" s="3">
        <v>10</v>
      </c>
    </row>
    <row r="268" spans="1:6" s="3" customFormat="1" ht="15.75" customHeight="1" x14ac:dyDescent="0.25">
      <c r="A268" s="3">
        <v>271</v>
      </c>
      <c r="B268" s="6" t="s">
        <v>9353</v>
      </c>
      <c r="C268" s="3">
        <v>4735</v>
      </c>
      <c r="D268" s="6" t="s">
        <v>58</v>
      </c>
      <c r="E268" s="6" t="s">
        <v>59</v>
      </c>
      <c r="F268" s="3">
        <v>2</v>
      </c>
    </row>
    <row r="269" spans="1:6" s="3" customFormat="1" ht="15.75" customHeight="1" x14ac:dyDescent="0.25">
      <c r="A269" s="3">
        <v>272</v>
      </c>
      <c r="B269" s="6" t="s">
        <v>9354</v>
      </c>
      <c r="C269" s="3">
        <v>2065</v>
      </c>
      <c r="D269" s="6" t="s">
        <v>67</v>
      </c>
      <c r="E269" s="6" t="s">
        <v>59</v>
      </c>
      <c r="F269" s="3">
        <v>12</v>
      </c>
    </row>
    <row r="270" spans="1:6" s="3" customFormat="1" ht="15.75" customHeight="1" x14ac:dyDescent="0.25">
      <c r="A270" s="3">
        <v>273</v>
      </c>
      <c r="B270" s="6" t="s">
        <v>9355</v>
      </c>
      <c r="C270" s="3">
        <v>3081</v>
      </c>
      <c r="D270" s="6" t="s">
        <v>75</v>
      </c>
      <c r="E270" s="6" t="s">
        <v>59</v>
      </c>
      <c r="F270" s="3">
        <v>9</v>
      </c>
    </row>
    <row r="271" spans="1:6" s="3" customFormat="1" ht="15.75" customHeight="1" x14ac:dyDescent="0.25">
      <c r="A271" s="3">
        <v>274</v>
      </c>
      <c r="B271" s="6" t="s">
        <v>9356</v>
      </c>
      <c r="C271" s="3">
        <v>3205</v>
      </c>
      <c r="D271" s="6" t="s">
        <v>75</v>
      </c>
      <c r="E271" s="6" t="s">
        <v>59</v>
      </c>
      <c r="F271" s="3">
        <v>8</v>
      </c>
    </row>
    <row r="272" spans="1:6" s="3" customFormat="1" ht="15.75" customHeight="1" x14ac:dyDescent="0.25">
      <c r="A272" s="3">
        <v>275</v>
      </c>
      <c r="B272" s="6" t="s">
        <v>9357</v>
      </c>
      <c r="C272" s="3">
        <v>2165</v>
      </c>
      <c r="D272" s="6" t="s">
        <v>67</v>
      </c>
      <c r="E272" s="6" t="s">
        <v>59</v>
      </c>
      <c r="F272" s="3">
        <v>4</v>
      </c>
    </row>
    <row r="273" spans="1:6" s="3" customFormat="1" ht="15.75" customHeight="1" x14ac:dyDescent="0.25">
      <c r="A273" s="3">
        <v>276</v>
      </c>
      <c r="B273" s="6" t="s">
        <v>9358</v>
      </c>
      <c r="C273" s="3">
        <v>3125</v>
      </c>
      <c r="D273" s="6" t="s">
        <v>75</v>
      </c>
      <c r="E273" s="6" t="s">
        <v>59</v>
      </c>
      <c r="F273" s="3">
        <v>8</v>
      </c>
    </row>
    <row r="274" spans="1:6" s="3" customFormat="1" ht="15.75" customHeight="1" x14ac:dyDescent="0.25">
      <c r="A274" s="3">
        <v>277</v>
      </c>
      <c r="B274" s="6" t="s">
        <v>9359</v>
      </c>
      <c r="C274" s="3">
        <v>4214</v>
      </c>
      <c r="D274" s="6" t="s">
        <v>58</v>
      </c>
      <c r="E274" s="6" t="s">
        <v>59</v>
      </c>
      <c r="F274" s="3">
        <v>8</v>
      </c>
    </row>
    <row r="275" spans="1:6" s="3" customFormat="1" ht="15.75" customHeight="1" x14ac:dyDescent="0.25">
      <c r="A275" s="3">
        <v>278</v>
      </c>
      <c r="B275" s="6" t="s">
        <v>9360</v>
      </c>
      <c r="C275" s="3">
        <v>2030</v>
      </c>
      <c r="D275" s="6" t="s">
        <v>67</v>
      </c>
      <c r="E275" s="6" t="s">
        <v>59</v>
      </c>
      <c r="F275" s="3">
        <v>12</v>
      </c>
    </row>
    <row r="276" spans="1:6" s="3" customFormat="1" ht="15.75" customHeight="1" x14ac:dyDescent="0.25">
      <c r="A276" s="3">
        <v>279</v>
      </c>
      <c r="B276" s="6" t="s">
        <v>9361</v>
      </c>
      <c r="C276" s="3">
        <v>2036</v>
      </c>
      <c r="D276" s="6" t="s">
        <v>67</v>
      </c>
      <c r="E276" s="6" t="s">
        <v>59</v>
      </c>
      <c r="F276" s="3">
        <v>11</v>
      </c>
    </row>
    <row r="277" spans="1:6" s="3" customFormat="1" ht="15.75" customHeight="1" x14ac:dyDescent="0.25">
      <c r="A277" s="3">
        <v>280</v>
      </c>
      <c r="B277" s="6" t="s">
        <v>9362</v>
      </c>
      <c r="C277" s="3">
        <v>2767</v>
      </c>
      <c r="D277" s="6" t="s">
        <v>67</v>
      </c>
      <c r="E277" s="6" t="s">
        <v>59</v>
      </c>
      <c r="F277" s="3">
        <v>8</v>
      </c>
    </row>
    <row r="278" spans="1:6" s="3" customFormat="1" ht="15.75" customHeight="1" x14ac:dyDescent="0.25">
      <c r="A278" s="3">
        <v>281</v>
      </c>
      <c r="B278" s="6" t="s">
        <v>9363</v>
      </c>
      <c r="C278" s="3">
        <v>2798</v>
      </c>
      <c r="D278" s="6" t="s">
        <v>67</v>
      </c>
      <c r="E278" s="6" t="s">
        <v>59</v>
      </c>
      <c r="F278" s="3">
        <v>6</v>
      </c>
    </row>
    <row r="279" spans="1:6" s="3" customFormat="1" ht="15.75" customHeight="1" x14ac:dyDescent="0.25">
      <c r="A279" s="3">
        <v>282</v>
      </c>
      <c r="B279" s="6" t="s">
        <v>9364</v>
      </c>
      <c r="C279" s="3">
        <v>4211</v>
      </c>
      <c r="D279" s="6" t="s">
        <v>58</v>
      </c>
      <c r="E279" s="6" t="s">
        <v>59</v>
      </c>
      <c r="F279" s="3">
        <v>5</v>
      </c>
    </row>
    <row r="280" spans="1:6" s="3" customFormat="1" ht="15.75" customHeight="1" x14ac:dyDescent="0.25">
      <c r="A280" s="3">
        <v>283</v>
      </c>
      <c r="B280" s="6" t="s">
        <v>9365</v>
      </c>
      <c r="C280" s="3">
        <v>4508</v>
      </c>
      <c r="D280" s="6" t="s">
        <v>58</v>
      </c>
      <c r="E280" s="6" t="s">
        <v>59</v>
      </c>
      <c r="F280" s="3">
        <v>6</v>
      </c>
    </row>
    <row r="281" spans="1:6" s="3" customFormat="1" ht="15.75" customHeight="1" x14ac:dyDescent="0.25">
      <c r="A281" s="3">
        <v>284</v>
      </c>
      <c r="B281" s="6" t="s">
        <v>9366</v>
      </c>
      <c r="C281" s="3">
        <v>2032</v>
      </c>
      <c r="D281" s="6" t="s">
        <v>67</v>
      </c>
      <c r="E281" s="6" t="s">
        <v>59</v>
      </c>
      <c r="F281" s="3">
        <v>11</v>
      </c>
    </row>
    <row r="282" spans="1:6" s="3" customFormat="1" ht="15.75" customHeight="1" x14ac:dyDescent="0.25">
      <c r="A282" s="3">
        <v>285</v>
      </c>
      <c r="B282" s="6" t="s">
        <v>9367</v>
      </c>
      <c r="C282" s="3">
        <v>2117</v>
      </c>
      <c r="D282" s="6" t="s">
        <v>67</v>
      </c>
      <c r="E282" s="6" t="s">
        <v>59</v>
      </c>
      <c r="F282" s="3">
        <v>12</v>
      </c>
    </row>
    <row r="283" spans="1:6" s="3" customFormat="1" ht="15.75" customHeight="1" x14ac:dyDescent="0.25">
      <c r="A283" s="3">
        <v>286</v>
      </c>
      <c r="B283" s="6" t="s">
        <v>9368</v>
      </c>
      <c r="C283" s="3">
        <v>4551</v>
      </c>
      <c r="D283" s="6" t="s">
        <v>58</v>
      </c>
      <c r="E283" s="6" t="s">
        <v>59</v>
      </c>
      <c r="F283" s="3">
        <v>7</v>
      </c>
    </row>
    <row r="284" spans="1:6" s="3" customFormat="1" ht="15.75" customHeight="1" x14ac:dyDescent="0.25">
      <c r="A284" s="3">
        <v>287</v>
      </c>
      <c r="B284" s="6" t="s">
        <v>9369</v>
      </c>
      <c r="C284" s="3">
        <v>2765</v>
      </c>
      <c r="D284" s="6" t="s">
        <v>67</v>
      </c>
      <c r="E284" s="6" t="s">
        <v>59</v>
      </c>
      <c r="F284" s="3">
        <v>8</v>
      </c>
    </row>
    <row r="285" spans="1:6" s="3" customFormat="1" ht="15.75" customHeight="1" x14ac:dyDescent="0.25">
      <c r="A285" s="3">
        <v>288</v>
      </c>
      <c r="B285" s="6" t="s">
        <v>9370</v>
      </c>
      <c r="C285" s="3">
        <v>3064</v>
      </c>
      <c r="D285" s="6" t="s">
        <v>75</v>
      </c>
      <c r="E285" s="6" t="s">
        <v>59</v>
      </c>
      <c r="F285" s="3">
        <v>7</v>
      </c>
    </row>
    <row r="286" spans="1:6" s="3" customFormat="1" ht="15.75" customHeight="1" x14ac:dyDescent="0.25">
      <c r="A286" s="3">
        <v>289</v>
      </c>
      <c r="B286" s="6" t="s">
        <v>9371</v>
      </c>
      <c r="C286" s="3">
        <v>2023</v>
      </c>
      <c r="D286" s="6" t="s">
        <v>67</v>
      </c>
      <c r="E286" s="6" t="s">
        <v>59</v>
      </c>
      <c r="F286" s="3">
        <v>9</v>
      </c>
    </row>
    <row r="287" spans="1:6" s="3" customFormat="1" ht="15.75" customHeight="1" x14ac:dyDescent="0.25">
      <c r="A287" s="3">
        <v>290</v>
      </c>
      <c r="B287" s="6" t="s">
        <v>9372</v>
      </c>
      <c r="C287" s="3">
        <v>2766</v>
      </c>
      <c r="D287" s="6" t="s">
        <v>67</v>
      </c>
      <c r="E287" s="6" t="s">
        <v>59</v>
      </c>
      <c r="F287" s="3">
        <v>9</v>
      </c>
    </row>
    <row r="288" spans="1:6" s="3" customFormat="1" ht="15.75" customHeight="1" x14ac:dyDescent="0.25">
      <c r="A288" s="3">
        <v>291</v>
      </c>
      <c r="B288" s="6" t="s">
        <v>9373</v>
      </c>
      <c r="C288" s="3">
        <v>3810</v>
      </c>
      <c r="D288" s="6" t="s">
        <v>75</v>
      </c>
      <c r="E288" s="6" t="s">
        <v>59</v>
      </c>
      <c r="F288" s="3">
        <v>5</v>
      </c>
    </row>
    <row r="289" spans="1:6" s="3" customFormat="1" ht="15.75" customHeight="1" x14ac:dyDescent="0.25">
      <c r="A289" s="3">
        <v>292</v>
      </c>
      <c r="B289" s="6" t="s">
        <v>9374</v>
      </c>
      <c r="C289" s="3">
        <v>4151</v>
      </c>
      <c r="D289" s="6" t="s">
        <v>58</v>
      </c>
      <c r="E289" s="6" t="s">
        <v>59</v>
      </c>
      <c r="F289" s="3">
        <v>8</v>
      </c>
    </row>
    <row r="290" spans="1:6" s="3" customFormat="1" ht="15.75" customHeight="1" x14ac:dyDescent="0.25">
      <c r="A290" s="3">
        <v>293</v>
      </c>
      <c r="B290" s="6" t="s">
        <v>9375</v>
      </c>
      <c r="C290" s="3">
        <v>2830</v>
      </c>
      <c r="D290" s="6" t="s">
        <v>67</v>
      </c>
      <c r="E290" s="6" t="s">
        <v>59</v>
      </c>
      <c r="F290" s="3">
        <v>2</v>
      </c>
    </row>
    <row r="291" spans="1:6" s="3" customFormat="1" ht="15.75" customHeight="1" x14ac:dyDescent="0.25">
      <c r="A291" s="3">
        <v>294</v>
      </c>
      <c r="B291" s="6" t="s">
        <v>9376</v>
      </c>
      <c r="C291" s="3">
        <v>3030</v>
      </c>
      <c r="D291" s="6" t="s">
        <v>75</v>
      </c>
      <c r="E291" s="6" t="s">
        <v>59</v>
      </c>
      <c r="F291" s="3">
        <v>7</v>
      </c>
    </row>
    <row r="292" spans="1:6" s="3" customFormat="1" ht="15.75" customHeight="1" x14ac:dyDescent="0.25">
      <c r="A292" s="3">
        <v>295</v>
      </c>
      <c r="B292" s="6" t="s">
        <v>9377</v>
      </c>
      <c r="C292" s="3">
        <v>4812</v>
      </c>
      <c r="D292" s="6" t="s">
        <v>58</v>
      </c>
      <c r="E292" s="6" t="s">
        <v>59</v>
      </c>
      <c r="F292" s="3">
        <v>6</v>
      </c>
    </row>
    <row r="293" spans="1:6" s="3" customFormat="1" ht="15.75" customHeight="1" x14ac:dyDescent="0.25">
      <c r="A293" s="3">
        <v>296</v>
      </c>
      <c r="B293" s="6" t="s">
        <v>9378</v>
      </c>
      <c r="C293" s="3">
        <v>2141</v>
      </c>
      <c r="D293" s="6" t="s">
        <v>67</v>
      </c>
      <c r="E293" s="6" t="s">
        <v>59</v>
      </c>
      <c r="F293" s="3">
        <v>8</v>
      </c>
    </row>
    <row r="294" spans="1:6" s="3" customFormat="1" ht="15.75" customHeight="1" x14ac:dyDescent="0.25">
      <c r="A294" s="3">
        <v>297</v>
      </c>
      <c r="B294" s="6" t="s">
        <v>9379</v>
      </c>
      <c r="C294" s="3">
        <v>3810</v>
      </c>
      <c r="D294" s="6" t="s">
        <v>75</v>
      </c>
      <c r="E294" s="6" t="s">
        <v>59</v>
      </c>
      <c r="F294" s="3">
        <v>7</v>
      </c>
    </row>
    <row r="295" spans="1:6" s="3" customFormat="1" ht="15.75" customHeight="1" x14ac:dyDescent="0.25">
      <c r="A295" s="3">
        <v>298</v>
      </c>
      <c r="B295" s="6" t="s">
        <v>9380</v>
      </c>
      <c r="C295" s="3">
        <v>3029</v>
      </c>
      <c r="D295" s="6" t="s">
        <v>75</v>
      </c>
      <c r="E295" s="6" t="s">
        <v>59</v>
      </c>
      <c r="F295" s="3">
        <v>8</v>
      </c>
    </row>
    <row r="296" spans="1:6" s="3" customFormat="1" ht="15.75" customHeight="1" x14ac:dyDescent="0.25">
      <c r="A296" s="3">
        <v>299</v>
      </c>
      <c r="B296" s="6" t="s">
        <v>9381</v>
      </c>
      <c r="C296" s="3">
        <v>2173</v>
      </c>
      <c r="D296" s="6" t="s">
        <v>67</v>
      </c>
      <c r="E296" s="6" t="s">
        <v>59</v>
      </c>
      <c r="F296" s="3">
        <v>9</v>
      </c>
    </row>
    <row r="297" spans="1:6" s="3" customFormat="1" ht="15.75" customHeight="1" x14ac:dyDescent="0.25">
      <c r="A297" s="3">
        <v>300</v>
      </c>
      <c r="B297" s="6" t="s">
        <v>9382</v>
      </c>
      <c r="C297" s="3">
        <v>3199</v>
      </c>
      <c r="D297" s="6" t="s">
        <v>75</v>
      </c>
      <c r="E297" s="6" t="s">
        <v>59</v>
      </c>
      <c r="F297" s="3">
        <v>9</v>
      </c>
    </row>
    <row r="298" spans="1:6" s="3" customFormat="1" ht="15.75" customHeight="1" x14ac:dyDescent="0.25">
      <c r="A298" s="3">
        <v>301</v>
      </c>
      <c r="B298" s="6" t="s">
        <v>9383</v>
      </c>
      <c r="C298" s="3">
        <v>2320</v>
      </c>
      <c r="D298" s="6" t="s">
        <v>67</v>
      </c>
      <c r="E298" s="6" t="s">
        <v>59</v>
      </c>
      <c r="F298" s="3">
        <v>7</v>
      </c>
    </row>
    <row r="299" spans="1:6" s="3" customFormat="1" ht="15.75" customHeight="1" x14ac:dyDescent="0.25">
      <c r="A299" s="3">
        <v>302</v>
      </c>
      <c r="B299" s="6" t="s">
        <v>9384</v>
      </c>
      <c r="C299" s="3">
        <v>4506</v>
      </c>
      <c r="D299" s="6" t="s">
        <v>58</v>
      </c>
      <c r="E299" s="6" t="s">
        <v>59</v>
      </c>
      <c r="F299" s="3">
        <v>7</v>
      </c>
    </row>
    <row r="300" spans="1:6" s="3" customFormat="1" ht="15.75" customHeight="1" x14ac:dyDescent="0.25">
      <c r="A300" s="3">
        <v>303</v>
      </c>
      <c r="B300" s="6" t="s">
        <v>9385</v>
      </c>
      <c r="C300" s="3">
        <v>2516</v>
      </c>
      <c r="D300" s="6" t="s">
        <v>67</v>
      </c>
      <c r="E300" s="6" t="s">
        <v>59</v>
      </c>
      <c r="F300" s="3">
        <v>9</v>
      </c>
    </row>
    <row r="301" spans="1:6" s="3" customFormat="1" ht="15.75" customHeight="1" x14ac:dyDescent="0.25">
      <c r="A301" s="3">
        <v>304</v>
      </c>
      <c r="B301" s="6" t="s">
        <v>9386</v>
      </c>
      <c r="C301" s="3">
        <v>2035</v>
      </c>
      <c r="D301" s="6" t="s">
        <v>67</v>
      </c>
      <c r="E301" s="6" t="s">
        <v>59</v>
      </c>
      <c r="F301" s="3">
        <v>11</v>
      </c>
    </row>
    <row r="302" spans="1:6" s="3" customFormat="1" ht="15.75" customHeight="1" x14ac:dyDescent="0.25">
      <c r="A302" s="3">
        <v>305</v>
      </c>
      <c r="B302" s="6" t="s">
        <v>9387</v>
      </c>
      <c r="C302" s="3">
        <v>2747</v>
      </c>
      <c r="D302" s="6" t="s">
        <v>67</v>
      </c>
      <c r="E302" s="6" t="s">
        <v>59</v>
      </c>
      <c r="F302" s="3">
        <v>4</v>
      </c>
    </row>
    <row r="303" spans="1:6" s="3" customFormat="1" ht="15.75" customHeight="1" x14ac:dyDescent="0.25">
      <c r="A303" s="3">
        <v>306</v>
      </c>
      <c r="B303" s="6" t="s">
        <v>9388</v>
      </c>
      <c r="C303" s="3">
        <v>3030</v>
      </c>
      <c r="D303" s="6" t="s">
        <v>75</v>
      </c>
      <c r="E303" s="6" t="s">
        <v>59</v>
      </c>
      <c r="F303" s="3">
        <v>3</v>
      </c>
    </row>
    <row r="304" spans="1:6" s="3" customFormat="1" ht="15.75" customHeight="1" x14ac:dyDescent="0.25">
      <c r="A304" s="3">
        <v>307</v>
      </c>
      <c r="B304" s="6" t="s">
        <v>9389</v>
      </c>
      <c r="C304" s="3">
        <v>3152</v>
      </c>
      <c r="D304" s="6" t="s">
        <v>75</v>
      </c>
      <c r="E304" s="6" t="s">
        <v>59</v>
      </c>
      <c r="F304" s="3">
        <v>9</v>
      </c>
    </row>
    <row r="305" spans="1:6" s="3" customFormat="1" ht="15.75" customHeight="1" x14ac:dyDescent="0.25">
      <c r="A305" s="3">
        <v>308</v>
      </c>
      <c r="B305" s="6" t="s">
        <v>9390</v>
      </c>
      <c r="C305" s="3">
        <v>3340</v>
      </c>
      <c r="D305" s="6" t="s">
        <v>75</v>
      </c>
      <c r="E305" s="6" t="s">
        <v>59</v>
      </c>
      <c r="F305" s="3">
        <v>5</v>
      </c>
    </row>
    <row r="306" spans="1:6" s="3" customFormat="1" ht="15.75" customHeight="1" x14ac:dyDescent="0.25">
      <c r="A306" s="3">
        <v>309</v>
      </c>
      <c r="B306" s="6" t="s">
        <v>9391</v>
      </c>
      <c r="C306" s="3">
        <v>3182</v>
      </c>
      <c r="D306" s="6" t="s">
        <v>75</v>
      </c>
      <c r="E306" s="6" t="s">
        <v>59</v>
      </c>
      <c r="F306" s="3">
        <v>7</v>
      </c>
    </row>
    <row r="307" spans="1:6" s="3" customFormat="1" ht="15.75" customHeight="1" x14ac:dyDescent="0.25">
      <c r="A307" s="3">
        <v>310</v>
      </c>
      <c r="B307" s="6" t="s">
        <v>9392</v>
      </c>
      <c r="C307" s="3">
        <v>2450</v>
      </c>
      <c r="D307" s="6" t="s">
        <v>67</v>
      </c>
      <c r="E307" s="6" t="s">
        <v>59</v>
      </c>
      <c r="F307" s="3">
        <v>9</v>
      </c>
    </row>
    <row r="308" spans="1:6" s="3" customFormat="1" ht="15.75" customHeight="1" x14ac:dyDescent="0.25">
      <c r="A308" s="3">
        <v>311</v>
      </c>
      <c r="B308" s="6" t="s">
        <v>9393</v>
      </c>
      <c r="C308" s="3">
        <v>2227</v>
      </c>
      <c r="D308" s="6" t="s">
        <v>67</v>
      </c>
      <c r="E308" s="6" t="s">
        <v>59</v>
      </c>
      <c r="F308" s="3">
        <v>10</v>
      </c>
    </row>
    <row r="309" spans="1:6" s="3" customFormat="1" ht="15.75" customHeight="1" x14ac:dyDescent="0.25">
      <c r="A309" s="3">
        <v>312</v>
      </c>
      <c r="B309" s="6" t="s">
        <v>9394</v>
      </c>
      <c r="C309" s="3">
        <v>2216</v>
      </c>
      <c r="D309" s="6" t="s">
        <v>67</v>
      </c>
      <c r="E309" s="6" t="s">
        <v>59</v>
      </c>
      <c r="F309" s="3">
        <v>10</v>
      </c>
    </row>
    <row r="310" spans="1:6" s="3" customFormat="1" ht="15.75" customHeight="1" x14ac:dyDescent="0.25">
      <c r="A310" s="3">
        <v>313</v>
      </c>
      <c r="B310" s="6" t="s">
        <v>9395</v>
      </c>
      <c r="C310" s="3">
        <v>3796</v>
      </c>
      <c r="D310" s="6" t="s">
        <v>75</v>
      </c>
      <c r="E310" s="6" t="s">
        <v>59</v>
      </c>
      <c r="F310" s="3">
        <v>8</v>
      </c>
    </row>
    <row r="311" spans="1:6" s="3" customFormat="1" ht="15.75" customHeight="1" x14ac:dyDescent="0.25">
      <c r="A311" s="3">
        <v>314</v>
      </c>
      <c r="B311" s="6" t="s">
        <v>9396</v>
      </c>
      <c r="C311" s="3">
        <v>3064</v>
      </c>
      <c r="D311" s="6" t="s">
        <v>75</v>
      </c>
      <c r="E311" s="6" t="s">
        <v>59</v>
      </c>
      <c r="F311" s="3">
        <v>3</v>
      </c>
    </row>
    <row r="312" spans="1:6" s="3" customFormat="1" ht="15.75" customHeight="1" x14ac:dyDescent="0.25">
      <c r="A312" s="3">
        <v>315</v>
      </c>
      <c r="B312" s="6" t="s">
        <v>9397</v>
      </c>
      <c r="C312" s="3">
        <v>3197</v>
      </c>
      <c r="D312" s="6" t="s">
        <v>75</v>
      </c>
      <c r="E312" s="6" t="s">
        <v>59</v>
      </c>
      <c r="F312" s="3">
        <v>10</v>
      </c>
    </row>
    <row r="313" spans="1:6" s="3" customFormat="1" ht="15.75" customHeight="1" x14ac:dyDescent="0.25">
      <c r="A313" s="3">
        <v>316</v>
      </c>
      <c r="B313" s="6" t="s">
        <v>9398</v>
      </c>
      <c r="C313" s="3">
        <v>3064</v>
      </c>
      <c r="D313" s="6" t="s">
        <v>75</v>
      </c>
      <c r="E313" s="6" t="s">
        <v>59</v>
      </c>
      <c r="F313" s="3">
        <v>7</v>
      </c>
    </row>
    <row r="314" spans="1:6" s="3" customFormat="1" ht="15.75" customHeight="1" x14ac:dyDescent="0.25">
      <c r="A314" s="3">
        <v>317</v>
      </c>
      <c r="B314" s="6" t="s">
        <v>9399</v>
      </c>
      <c r="C314" s="3">
        <v>2232</v>
      </c>
      <c r="D314" s="6" t="s">
        <v>67</v>
      </c>
      <c r="E314" s="6" t="s">
        <v>59</v>
      </c>
      <c r="F314" s="3">
        <v>10</v>
      </c>
    </row>
    <row r="315" spans="1:6" s="3" customFormat="1" ht="15.75" customHeight="1" x14ac:dyDescent="0.25">
      <c r="A315" s="3">
        <v>318</v>
      </c>
      <c r="B315" s="6" t="s">
        <v>9400</v>
      </c>
      <c r="C315" s="3">
        <v>2365</v>
      </c>
      <c r="D315" s="6" t="s">
        <v>67</v>
      </c>
      <c r="E315" s="6" t="s">
        <v>59</v>
      </c>
      <c r="F315" s="3">
        <v>2</v>
      </c>
    </row>
    <row r="316" spans="1:6" s="3" customFormat="1" ht="15.75" customHeight="1" x14ac:dyDescent="0.25">
      <c r="A316" s="3">
        <v>319</v>
      </c>
      <c r="B316" s="6" t="s">
        <v>9401</v>
      </c>
      <c r="C316" s="3">
        <v>2747</v>
      </c>
      <c r="D316" s="6" t="s">
        <v>67</v>
      </c>
      <c r="E316" s="6" t="s">
        <v>59</v>
      </c>
      <c r="F316" s="3">
        <v>8</v>
      </c>
    </row>
    <row r="317" spans="1:6" s="3" customFormat="1" ht="15.75" customHeight="1" x14ac:dyDescent="0.25">
      <c r="A317" s="3">
        <v>320</v>
      </c>
      <c r="B317" s="6" t="s">
        <v>9402</v>
      </c>
      <c r="C317" s="3">
        <v>4701</v>
      </c>
      <c r="D317" s="6" t="s">
        <v>58</v>
      </c>
      <c r="E317" s="6" t="s">
        <v>59</v>
      </c>
      <c r="F317" s="3">
        <v>2</v>
      </c>
    </row>
    <row r="318" spans="1:6" s="3" customFormat="1" ht="15.75" customHeight="1" x14ac:dyDescent="0.25">
      <c r="A318" s="3">
        <v>321</v>
      </c>
      <c r="B318" s="6" t="s">
        <v>9403</v>
      </c>
      <c r="C318" s="3">
        <v>4503</v>
      </c>
      <c r="D318" s="6" t="s">
        <v>58</v>
      </c>
      <c r="E318" s="6" t="s">
        <v>59</v>
      </c>
      <c r="F318" s="3">
        <v>5</v>
      </c>
    </row>
    <row r="319" spans="1:6" s="3" customFormat="1" ht="15.75" customHeight="1" x14ac:dyDescent="0.25">
      <c r="A319" s="3">
        <v>322</v>
      </c>
      <c r="B319" s="6" t="s">
        <v>9404</v>
      </c>
      <c r="C319" s="3">
        <v>4350</v>
      </c>
      <c r="D319" s="6" t="s">
        <v>58</v>
      </c>
      <c r="E319" s="6" t="s">
        <v>59</v>
      </c>
      <c r="F319" s="3">
        <v>6</v>
      </c>
    </row>
    <row r="320" spans="1:6" s="3" customFormat="1" ht="15.75" customHeight="1" x14ac:dyDescent="0.25">
      <c r="A320" s="3">
        <v>323</v>
      </c>
      <c r="B320" s="6" t="s">
        <v>9405</v>
      </c>
      <c r="C320" s="3">
        <v>4210</v>
      </c>
      <c r="D320" s="6" t="s">
        <v>58</v>
      </c>
      <c r="E320" s="6" t="s">
        <v>59</v>
      </c>
      <c r="F320" s="3">
        <v>9</v>
      </c>
    </row>
    <row r="321" spans="1:6" s="3" customFormat="1" ht="15.75" customHeight="1" x14ac:dyDescent="0.25">
      <c r="A321" s="3">
        <v>324</v>
      </c>
      <c r="B321" s="6" t="s">
        <v>9406</v>
      </c>
      <c r="C321" s="3">
        <v>2223</v>
      </c>
      <c r="D321" s="6" t="s">
        <v>67</v>
      </c>
      <c r="E321" s="6" t="s">
        <v>59</v>
      </c>
      <c r="F321" s="3">
        <v>9</v>
      </c>
    </row>
    <row r="322" spans="1:6" s="3" customFormat="1" ht="15.75" customHeight="1" x14ac:dyDescent="0.25">
      <c r="A322" s="3">
        <v>325</v>
      </c>
      <c r="B322" s="6" t="s">
        <v>9407</v>
      </c>
      <c r="C322" s="3">
        <v>4122</v>
      </c>
      <c r="D322" s="6" t="s">
        <v>58</v>
      </c>
      <c r="E322" s="6" t="s">
        <v>59</v>
      </c>
      <c r="F322" s="3">
        <v>8</v>
      </c>
    </row>
    <row r="323" spans="1:6" s="3" customFormat="1" ht="15.75" customHeight="1" x14ac:dyDescent="0.25">
      <c r="A323" s="3">
        <v>326</v>
      </c>
      <c r="B323" s="6" t="s">
        <v>9408</v>
      </c>
      <c r="C323" s="3">
        <v>2515</v>
      </c>
      <c r="D323" s="6" t="s">
        <v>67</v>
      </c>
      <c r="E323" s="6" t="s">
        <v>59</v>
      </c>
      <c r="F323" s="3">
        <v>10</v>
      </c>
    </row>
    <row r="324" spans="1:6" s="3" customFormat="1" ht="15.75" customHeight="1" x14ac:dyDescent="0.25">
      <c r="A324" s="3">
        <v>327</v>
      </c>
      <c r="B324" s="6" t="s">
        <v>9409</v>
      </c>
      <c r="C324" s="3">
        <v>4214</v>
      </c>
      <c r="D324" s="6" t="s">
        <v>58</v>
      </c>
      <c r="E324" s="6" t="s">
        <v>59</v>
      </c>
      <c r="F324" s="3">
        <v>8</v>
      </c>
    </row>
    <row r="325" spans="1:6" s="3" customFormat="1" ht="15.75" customHeight="1" x14ac:dyDescent="0.25">
      <c r="A325" s="3">
        <v>328</v>
      </c>
      <c r="B325" s="6" t="s">
        <v>9410</v>
      </c>
      <c r="C325" s="3">
        <v>3437</v>
      </c>
      <c r="D325" s="6" t="s">
        <v>75</v>
      </c>
      <c r="E325" s="6" t="s">
        <v>59</v>
      </c>
      <c r="F325" s="3">
        <v>8</v>
      </c>
    </row>
    <row r="326" spans="1:6" s="3" customFormat="1" ht="15.75" customHeight="1" x14ac:dyDescent="0.25">
      <c r="A326" s="3">
        <v>329</v>
      </c>
      <c r="B326" s="6" t="s">
        <v>9411</v>
      </c>
      <c r="C326" s="3">
        <v>3338</v>
      </c>
      <c r="D326" s="6" t="s">
        <v>75</v>
      </c>
      <c r="E326" s="6" t="s">
        <v>59</v>
      </c>
      <c r="F326" s="3">
        <v>4</v>
      </c>
    </row>
    <row r="327" spans="1:6" s="3" customFormat="1" ht="15.75" customHeight="1" x14ac:dyDescent="0.25">
      <c r="A327" s="3">
        <v>330</v>
      </c>
      <c r="B327" s="6" t="s">
        <v>9412</v>
      </c>
      <c r="C327" s="3">
        <v>2203</v>
      </c>
      <c r="D327" s="6" t="s">
        <v>67</v>
      </c>
      <c r="E327" s="6" t="s">
        <v>59</v>
      </c>
      <c r="F327" s="3">
        <v>9</v>
      </c>
    </row>
    <row r="328" spans="1:6" s="3" customFormat="1" ht="15.75" customHeight="1" x14ac:dyDescent="0.25">
      <c r="A328" s="3">
        <v>331</v>
      </c>
      <c r="B328" s="6" t="s">
        <v>9413</v>
      </c>
      <c r="C328" s="3">
        <v>2088</v>
      </c>
      <c r="D328" s="6" t="s">
        <v>67</v>
      </c>
      <c r="E328" s="6" t="s">
        <v>59</v>
      </c>
      <c r="F328" s="3">
        <v>8</v>
      </c>
    </row>
    <row r="329" spans="1:6" s="3" customFormat="1" ht="15.75" customHeight="1" x14ac:dyDescent="0.25">
      <c r="A329" s="3">
        <v>332</v>
      </c>
      <c r="B329" s="6" t="s">
        <v>9414</v>
      </c>
      <c r="C329" s="3">
        <v>4226</v>
      </c>
      <c r="D329" s="6" t="s">
        <v>58</v>
      </c>
      <c r="E329" s="6" t="s">
        <v>59</v>
      </c>
      <c r="F329" s="3">
        <v>8</v>
      </c>
    </row>
    <row r="330" spans="1:6" s="3" customFormat="1" ht="15.75" customHeight="1" x14ac:dyDescent="0.25">
      <c r="A330" s="3">
        <v>333</v>
      </c>
      <c r="B330" s="6" t="s">
        <v>9415</v>
      </c>
      <c r="C330" s="3">
        <v>4213</v>
      </c>
      <c r="D330" s="6" t="s">
        <v>58</v>
      </c>
      <c r="E330" s="6" t="s">
        <v>59</v>
      </c>
      <c r="F330" s="3">
        <v>5</v>
      </c>
    </row>
    <row r="331" spans="1:6" s="3" customFormat="1" ht="15.75" customHeight="1" x14ac:dyDescent="0.25">
      <c r="A331" s="3">
        <v>334</v>
      </c>
      <c r="B331" s="6" t="s">
        <v>9416</v>
      </c>
      <c r="C331" s="3">
        <v>3356</v>
      </c>
      <c r="D331" s="6" t="s">
        <v>75</v>
      </c>
      <c r="E331" s="6" t="s">
        <v>59</v>
      </c>
      <c r="F331" s="3">
        <v>2</v>
      </c>
    </row>
    <row r="332" spans="1:6" s="3" customFormat="1" ht="15.75" customHeight="1" x14ac:dyDescent="0.25">
      <c r="A332" s="3">
        <v>335</v>
      </c>
      <c r="B332" s="6" t="s">
        <v>9417</v>
      </c>
      <c r="C332" s="3">
        <v>3223</v>
      </c>
      <c r="D332" s="6" t="s">
        <v>75</v>
      </c>
      <c r="E332" s="6" t="s">
        <v>59</v>
      </c>
      <c r="F332" s="3">
        <v>6</v>
      </c>
    </row>
    <row r="333" spans="1:6" s="3" customFormat="1" ht="15.75" customHeight="1" x14ac:dyDescent="0.25">
      <c r="A333" s="3">
        <v>336</v>
      </c>
      <c r="B333" s="6" t="s">
        <v>9418</v>
      </c>
      <c r="C333" s="3">
        <v>3032</v>
      </c>
      <c r="D333" s="6" t="s">
        <v>75</v>
      </c>
      <c r="E333" s="6" t="s">
        <v>59</v>
      </c>
      <c r="F333" s="3">
        <v>8</v>
      </c>
    </row>
    <row r="334" spans="1:6" s="3" customFormat="1" ht="15.75" customHeight="1" x14ac:dyDescent="0.25">
      <c r="A334" s="3">
        <v>337</v>
      </c>
      <c r="B334" s="6" t="s">
        <v>9419</v>
      </c>
      <c r="C334" s="3">
        <v>3105</v>
      </c>
      <c r="D334" s="6" t="s">
        <v>75</v>
      </c>
      <c r="E334" s="6" t="s">
        <v>59</v>
      </c>
      <c r="F334" s="3">
        <v>10</v>
      </c>
    </row>
    <row r="335" spans="1:6" s="3" customFormat="1" ht="15.75" customHeight="1" x14ac:dyDescent="0.25">
      <c r="A335" s="3">
        <v>338</v>
      </c>
      <c r="B335" s="6" t="s">
        <v>9420</v>
      </c>
      <c r="C335" s="3">
        <v>3101</v>
      </c>
      <c r="D335" s="6" t="s">
        <v>75</v>
      </c>
      <c r="E335" s="6" t="s">
        <v>59</v>
      </c>
      <c r="F335" s="3">
        <v>12</v>
      </c>
    </row>
    <row r="336" spans="1:6" s="3" customFormat="1" ht="15.75" customHeight="1" x14ac:dyDescent="0.25">
      <c r="A336" s="3">
        <v>339</v>
      </c>
      <c r="B336" s="6" t="s">
        <v>9421</v>
      </c>
      <c r="C336" s="3">
        <v>2763</v>
      </c>
      <c r="D336" s="6" t="s">
        <v>67</v>
      </c>
      <c r="E336" s="6" t="s">
        <v>59</v>
      </c>
      <c r="F336" s="3">
        <v>8</v>
      </c>
    </row>
    <row r="337" spans="1:6" s="3" customFormat="1" ht="15.75" customHeight="1" x14ac:dyDescent="0.25">
      <c r="A337" s="3">
        <v>340</v>
      </c>
      <c r="B337" s="6" t="s">
        <v>228</v>
      </c>
      <c r="C337" s="3">
        <v>2089</v>
      </c>
      <c r="D337" s="6" t="s">
        <v>67</v>
      </c>
      <c r="E337" s="6" t="s">
        <v>59</v>
      </c>
      <c r="F337" s="3">
        <v>10</v>
      </c>
    </row>
    <row r="338" spans="1:6" s="3" customFormat="1" ht="15.75" customHeight="1" x14ac:dyDescent="0.25">
      <c r="A338" s="3">
        <v>341</v>
      </c>
      <c r="B338" s="6" t="s">
        <v>9422</v>
      </c>
      <c r="C338" s="3">
        <v>2759</v>
      </c>
      <c r="D338" s="6" t="s">
        <v>67</v>
      </c>
      <c r="E338" s="6" t="s">
        <v>59</v>
      </c>
      <c r="F338" s="3">
        <v>8</v>
      </c>
    </row>
    <row r="339" spans="1:6" s="3" customFormat="1" ht="15.75" customHeight="1" x14ac:dyDescent="0.25">
      <c r="A339" s="3">
        <v>342</v>
      </c>
      <c r="B339" s="6" t="s">
        <v>9423</v>
      </c>
      <c r="C339" s="3">
        <v>2040</v>
      </c>
      <c r="D339" s="6" t="s">
        <v>67</v>
      </c>
      <c r="E339" s="6" t="s">
        <v>59</v>
      </c>
      <c r="F339" s="3">
        <v>10</v>
      </c>
    </row>
    <row r="340" spans="1:6" s="3" customFormat="1" ht="15.75" customHeight="1" x14ac:dyDescent="0.25">
      <c r="A340" s="3">
        <v>343</v>
      </c>
      <c r="B340" s="6" t="s">
        <v>9424</v>
      </c>
      <c r="C340" s="3">
        <v>2126</v>
      </c>
      <c r="D340" s="6" t="s">
        <v>67</v>
      </c>
      <c r="E340" s="6" t="s">
        <v>59</v>
      </c>
      <c r="F340" s="3">
        <v>11</v>
      </c>
    </row>
    <row r="341" spans="1:6" s="3" customFormat="1" ht="15.75" customHeight="1" x14ac:dyDescent="0.25">
      <c r="A341" s="3">
        <v>344</v>
      </c>
      <c r="B341" s="6" t="s">
        <v>9425</v>
      </c>
      <c r="C341" s="3">
        <v>2147</v>
      </c>
      <c r="D341" s="6" t="s">
        <v>67</v>
      </c>
      <c r="E341" s="6" t="s">
        <v>59</v>
      </c>
      <c r="F341" s="3">
        <v>9</v>
      </c>
    </row>
    <row r="342" spans="1:6" s="3" customFormat="1" ht="15.75" customHeight="1" x14ac:dyDescent="0.25">
      <c r="A342" s="3">
        <v>345</v>
      </c>
      <c r="B342" s="6" t="s">
        <v>9426</v>
      </c>
      <c r="C342" s="3">
        <v>2251</v>
      </c>
      <c r="D342" s="6" t="s">
        <v>67</v>
      </c>
      <c r="E342" s="6" t="s">
        <v>59</v>
      </c>
      <c r="F342" s="3">
        <v>9</v>
      </c>
    </row>
    <row r="343" spans="1:6" s="3" customFormat="1" ht="15.75" customHeight="1" x14ac:dyDescent="0.25">
      <c r="A343" s="3">
        <v>346</v>
      </c>
      <c r="B343" s="6" t="s">
        <v>9427</v>
      </c>
      <c r="C343" s="3">
        <v>2155</v>
      </c>
      <c r="D343" s="6" t="s">
        <v>67</v>
      </c>
      <c r="E343" s="6" t="s">
        <v>59</v>
      </c>
      <c r="F343" s="3">
        <v>10</v>
      </c>
    </row>
    <row r="344" spans="1:6" s="3" customFormat="1" ht="15.75" customHeight="1" x14ac:dyDescent="0.25">
      <c r="A344" s="3">
        <v>347</v>
      </c>
      <c r="B344" s="6" t="s">
        <v>9428</v>
      </c>
      <c r="C344" s="3">
        <v>2153</v>
      </c>
      <c r="D344" s="6" t="s">
        <v>67</v>
      </c>
      <c r="E344" s="6" t="s">
        <v>59</v>
      </c>
      <c r="F344" s="3">
        <v>9</v>
      </c>
    </row>
    <row r="345" spans="1:6" s="3" customFormat="1" ht="15.75" customHeight="1" x14ac:dyDescent="0.25">
      <c r="A345" s="3">
        <v>348</v>
      </c>
      <c r="B345" s="6" t="s">
        <v>9429</v>
      </c>
      <c r="C345" s="3">
        <v>2768</v>
      </c>
      <c r="D345" s="6" t="s">
        <v>67</v>
      </c>
      <c r="E345" s="6" t="s">
        <v>59</v>
      </c>
      <c r="F345" s="3">
        <v>10</v>
      </c>
    </row>
    <row r="346" spans="1:6" s="3" customFormat="1" ht="15.75" customHeight="1" x14ac:dyDescent="0.25">
      <c r="A346" s="3">
        <v>349</v>
      </c>
      <c r="B346" s="6" t="s">
        <v>9430</v>
      </c>
      <c r="C346" s="3">
        <v>3127</v>
      </c>
      <c r="D346" s="6" t="s">
        <v>75</v>
      </c>
      <c r="E346" s="6" t="s">
        <v>59</v>
      </c>
      <c r="F346" s="3">
        <v>11</v>
      </c>
    </row>
    <row r="347" spans="1:6" s="3" customFormat="1" ht="15.75" customHeight="1" x14ac:dyDescent="0.25">
      <c r="A347" s="3">
        <v>350</v>
      </c>
      <c r="B347" s="6" t="s">
        <v>9431</v>
      </c>
      <c r="C347" s="3">
        <v>3087</v>
      </c>
      <c r="D347" s="6" t="s">
        <v>75</v>
      </c>
      <c r="E347" s="6" t="s">
        <v>59</v>
      </c>
      <c r="F347" s="3">
        <v>9</v>
      </c>
    </row>
    <row r="348" spans="1:6" s="3" customFormat="1" ht="15.75" customHeight="1" x14ac:dyDescent="0.25">
      <c r="A348" s="3">
        <v>351</v>
      </c>
      <c r="B348" s="6" t="s">
        <v>9432</v>
      </c>
      <c r="C348" s="3">
        <v>3131</v>
      </c>
      <c r="D348" s="6" t="s">
        <v>75</v>
      </c>
      <c r="E348" s="6" t="s">
        <v>59</v>
      </c>
      <c r="F348" s="3">
        <v>10</v>
      </c>
    </row>
    <row r="349" spans="1:6" s="3" customFormat="1" ht="15.75" customHeight="1" x14ac:dyDescent="0.25">
      <c r="A349" s="3">
        <v>352</v>
      </c>
      <c r="B349" s="6" t="s">
        <v>9433</v>
      </c>
      <c r="C349" s="3">
        <v>4350</v>
      </c>
      <c r="D349" s="6" t="s">
        <v>58</v>
      </c>
      <c r="E349" s="6" t="s">
        <v>59</v>
      </c>
      <c r="F349" s="3">
        <v>6</v>
      </c>
    </row>
    <row r="350" spans="1:6" s="3" customFormat="1" ht="15.75" customHeight="1" x14ac:dyDescent="0.25">
      <c r="A350" s="3">
        <v>353</v>
      </c>
      <c r="B350" s="6" t="s">
        <v>9434</v>
      </c>
      <c r="C350" s="3">
        <v>3134</v>
      </c>
      <c r="D350" s="6" t="s">
        <v>75</v>
      </c>
      <c r="E350" s="6" t="s">
        <v>59</v>
      </c>
      <c r="F350" s="3">
        <v>9</v>
      </c>
    </row>
    <row r="351" spans="1:6" s="3" customFormat="1" ht="15.75" customHeight="1" x14ac:dyDescent="0.25">
      <c r="A351" s="3">
        <v>354</v>
      </c>
      <c r="B351" s="6" t="s">
        <v>9435</v>
      </c>
      <c r="C351" s="3">
        <v>2830</v>
      </c>
      <c r="D351" s="6" t="s">
        <v>67</v>
      </c>
      <c r="E351" s="6" t="s">
        <v>59</v>
      </c>
      <c r="F351" s="3">
        <v>5</v>
      </c>
    </row>
    <row r="352" spans="1:6" s="3" customFormat="1" ht="15.75" customHeight="1" x14ac:dyDescent="0.25">
      <c r="A352" s="3">
        <v>355</v>
      </c>
      <c r="B352" s="6" t="s">
        <v>9436</v>
      </c>
      <c r="C352" s="3">
        <v>2193</v>
      </c>
      <c r="D352" s="6" t="s">
        <v>67</v>
      </c>
      <c r="E352" s="6" t="s">
        <v>59</v>
      </c>
      <c r="F352" s="3">
        <v>8</v>
      </c>
    </row>
    <row r="353" spans="1:6" s="3" customFormat="1" ht="15.75" customHeight="1" x14ac:dyDescent="0.25">
      <c r="A353" s="3">
        <v>356</v>
      </c>
      <c r="B353" s="6" t="s">
        <v>9437</v>
      </c>
      <c r="C353" s="3">
        <v>4055</v>
      </c>
      <c r="D353" s="6" t="s">
        <v>58</v>
      </c>
      <c r="E353" s="6" t="s">
        <v>59</v>
      </c>
      <c r="F353" s="3">
        <v>3</v>
      </c>
    </row>
    <row r="354" spans="1:6" s="3" customFormat="1" ht="15.75" customHeight="1" x14ac:dyDescent="0.25">
      <c r="A354" s="3">
        <v>357</v>
      </c>
      <c r="B354" s="6" t="s">
        <v>9438</v>
      </c>
      <c r="C354" s="3">
        <v>3199</v>
      </c>
      <c r="D354" s="6" t="s">
        <v>75</v>
      </c>
      <c r="E354" s="6" t="s">
        <v>59</v>
      </c>
      <c r="F354" s="3">
        <v>9</v>
      </c>
    </row>
    <row r="355" spans="1:6" s="3" customFormat="1" ht="15.75" customHeight="1" x14ac:dyDescent="0.25">
      <c r="A355" s="3">
        <v>358</v>
      </c>
      <c r="B355" s="6" t="s">
        <v>9439</v>
      </c>
      <c r="C355" s="3">
        <v>2170</v>
      </c>
      <c r="D355" s="6" t="s">
        <v>67</v>
      </c>
      <c r="E355" s="6" t="s">
        <v>59</v>
      </c>
      <c r="F355" s="3">
        <v>9</v>
      </c>
    </row>
    <row r="356" spans="1:6" s="3" customFormat="1" ht="15.75" customHeight="1" x14ac:dyDescent="0.25">
      <c r="A356" s="3">
        <v>359</v>
      </c>
      <c r="B356" s="6" t="s">
        <v>9440</v>
      </c>
      <c r="C356" s="3">
        <v>2322</v>
      </c>
      <c r="D356" s="6" t="s">
        <v>67</v>
      </c>
      <c r="E356" s="6" t="s">
        <v>59</v>
      </c>
      <c r="F356" s="3">
        <v>4</v>
      </c>
    </row>
    <row r="357" spans="1:6" s="3" customFormat="1" ht="15.75" customHeight="1" x14ac:dyDescent="0.25">
      <c r="A357" s="3">
        <v>360</v>
      </c>
      <c r="B357" s="6" t="s">
        <v>9441</v>
      </c>
      <c r="C357" s="3">
        <v>2530</v>
      </c>
      <c r="D357" s="6" t="s">
        <v>67</v>
      </c>
      <c r="E357" s="6" t="s">
        <v>59</v>
      </c>
      <c r="F357" s="3">
        <v>7</v>
      </c>
    </row>
    <row r="358" spans="1:6" s="3" customFormat="1" ht="15.75" customHeight="1" x14ac:dyDescent="0.25">
      <c r="A358" s="3">
        <v>361</v>
      </c>
      <c r="B358" s="6" t="s">
        <v>9442</v>
      </c>
      <c r="C358" s="3">
        <v>2075</v>
      </c>
      <c r="D358" s="6" t="s">
        <v>67</v>
      </c>
      <c r="E358" s="6" t="s">
        <v>59</v>
      </c>
      <c r="F358" s="3">
        <v>11</v>
      </c>
    </row>
    <row r="359" spans="1:6" s="3" customFormat="1" ht="15.75" customHeight="1" x14ac:dyDescent="0.25">
      <c r="A359" s="3">
        <v>362</v>
      </c>
      <c r="B359" s="6" t="s">
        <v>9443</v>
      </c>
      <c r="C359" s="3">
        <v>2340</v>
      </c>
      <c r="D359" s="6" t="s">
        <v>67</v>
      </c>
      <c r="E359" s="6" t="s">
        <v>59</v>
      </c>
      <c r="F359" s="3">
        <v>7</v>
      </c>
    </row>
    <row r="360" spans="1:6" s="3" customFormat="1" ht="15.75" customHeight="1" x14ac:dyDescent="0.25">
      <c r="A360" s="3">
        <v>363</v>
      </c>
      <c r="B360" s="6" t="s">
        <v>9444</v>
      </c>
      <c r="C360" s="3">
        <v>2066</v>
      </c>
      <c r="D360" s="6" t="s">
        <v>67</v>
      </c>
      <c r="E360" s="6" t="s">
        <v>59</v>
      </c>
      <c r="F360" s="3">
        <v>12</v>
      </c>
    </row>
    <row r="361" spans="1:6" s="3" customFormat="1" ht="15.75" customHeight="1" x14ac:dyDescent="0.25">
      <c r="A361" s="3">
        <v>364</v>
      </c>
      <c r="B361" s="6" t="s">
        <v>9445</v>
      </c>
      <c r="C361" s="3">
        <v>4217</v>
      </c>
      <c r="D361" s="6" t="s">
        <v>58</v>
      </c>
      <c r="E361" s="6" t="s">
        <v>59</v>
      </c>
      <c r="F361" s="3">
        <v>9</v>
      </c>
    </row>
    <row r="362" spans="1:6" s="3" customFormat="1" ht="15.75" customHeight="1" x14ac:dyDescent="0.25">
      <c r="A362" s="3">
        <v>365</v>
      </c>
      <c r="B362" s="6" t="s">
        <v>9446</v>
      </c>
      <c r="C362" s="3">
        <v>4020</v>
      </c>
      <c r="D362" s="6" t="s">
        <v>58</v>
      </c>
      <c r="E362" s="6" t="s">
        <v>59</v>
      </c>
      <c r="F362" s="3">
        <v>5</v>
      </c>
    </row>
    <row r="363" spans="1:6" s="3" customFormat="1" ht="15.75" customHeight="1" x14ac:dyDescent="0.25">
      <c r="A363" s="3">
        <v>366</v>
      </c>
      <c r="B363" s="6" t="s">
        <v>9447</v>
      </c>
      <c r="C363" s="3">
        <v>2096</v>
      </c>
      <c r="D363" s="6" t="s">
        <v>67</v>
      </c>
      <c r="E363" s="6" t="s">
        <v>59</v>
      </c>
      <c r="F363" s="3">
        <v>10</v>
      </c>
    </row>
    <row r="364" spans="1:6" s="3" customFormat="1" ht="15.75" customHeight="1" x14ac:dyDescent="0.25">
      <c r="A364" s="3">
        <v>367</v>
      </c>
      <c r="B364" s="6" t="s">
        <v>9448</v>
      </c>
      <c r="C364" s="3">
        <v>2179</v>
      </c>
      <c r="D364" s="6" t="s">
        <v>67</v>
      </c>
      <c r="E364" s="6" t="s">
        <v>59</v>
      </c>
      <c r="F364" s="3">
        <v>12</v>
      </c>
    </row>
    <row r="365" spans="1:6" s="3" customFormat="1" ht="15.75" customHeight="1" x14ac:dyDescent="0.25">
      <c r="A365" s="3">
        <v>368</v>
      </c>
      <c r="B365" s="6" t="s">
        <v>9449</v>
      </c>
      <c r="C365" s="3">
        <v>4127</v>
      </c>
      <c r="D365" s="6" t="s">
        <v>58</v>
      </c>
      <c r="E365" s="6" t="s">
        <v>59</v>
      </c>
      <c r="F365" s="3">
        <v>6</v>
      </c>
    </row>
    <row r="366" spans="1:6" s="3" customFormat="1" ht="15.75" customHeight="1" x14ac:dyDescent="0.25">
      <c r="A366" s="3">
        <v>369</v>
      </c>
      <c r="B366" s="6" t="s">
        <v>9450</v>
      </c>
      <c r="C366" s="3">
        <v>3130</v>
      </c>
      <c r="D366" s="6" t="s">
        <v>75</v>
      </c>
      <c r="E366" s="6" t="s">
        <v>59</v>
      </c>
      <c r="F366" s="3">
        <v>10</v>
      </c>
    </row>
    <row r="367" spans="1:6" s="3" customFormat="1" ht="15.75" customHeight="1" x14ac:dyDescent="0.25">
      <c r="A367" s="3">
        <v>370</v>
      </c>
      <c r="B367" s="6" t="s">
        <v>9451</v>
      </c>
      <c r="C367" s="3">
        <v>4570</v>
      </c>
      <c r="D367" s="6" t="s">
        <v>58</v>
      </c>
      <c r="E367" s="6" t="s">
        <v>59</v>
      </c>
      <c r="F367" s="3">
        <v>4</v>
      </c>
    </row>
    <row r="368" spans="1:6" s="3" customFormat="1" ht="15.75" customHeight="1" x14ac:dyDescent="0.25">
      <c r="A368" s="3">
        <v>371</v>
      </c>
      <c r="B368" s="6" t="s">
        <v>9452</v>
      </c>
      <c r="C368" s="3">
        <v>3215</v>
      </c>
      <c r="D368" s="6" t="s">
        <v>75</v>
      </c>
      <c r="E368" s="6" t="s">
        <v>59</v>
      </c>
      <c r="F368" s="3">
        <v>4</v>
      </c>
    </row>
    <row r="369" spans="1:6" s="3" customFormat="1" ht="15.75" customHeight="1" x14ac:dyDescent="0.25">
      <c r="A369" s="3">
        <v>372</v>
      </c>
      <c r="B369" s="6" t="s">
        <v>9453</v>
      </c>
      <c r="C369" s="3">
        <v>3101</v>
      </c>
      <c r="D369" s="6" t="s">
        <v>75</v>
      </c>
      <c r="E369" s="6" t="s">
        <v>59</v>
      </c>
      <c r="F369" s="3">
        <v>8</v>
      </c>
    </row>
    <row r="370" spans="1:6" s="3" customFormat="1" ht="15.75" customHeight="1" x14ac:dyDescent="0.25">
      <c r="A370" s="3">
        <v>373</v>
      </c>
      <c r="B370" s="6" t="s">
        <v>9454</v>
      </c>
      <c r="C370" s="3">
        <v>3931</v>
      </c>
      <c r="D370" s="6" t="s">
        <v>75</v>
      </c>
      <c r="E370" s="6" t="s">
        <v>59</v>
      </c>
      <c r="F370" s="3">
        <v>9</v>
      </c>
    </row>
    <row r="371" spans="1:6" s="3" customFormat="1" ht="15.75" customHeight="1" x14ac:dyDescent="0.25">
      <c r="A371" s="3">
        <v>374</v>
      </c>
      <c r="B371" s="6" t="s">
        <v>9455</v>
      </c>
      <c r="C371" s="3">
        <v>3165</v>
      </c>
      <c r="D371" s="6" t="s">
        <v>75</v>
      </c>
      <c r="E371" s="6" t="s">
        <v>59</v>
      </c>
      <c r="F371" s="3">
        <v>10</v>
      </c>
    </row>
    <row r="372" spans="1:6" s="3" customFormat="1" ht="15.75" customHeight="1" x14ac:dyDescent="0.25">
      <c r="A372" s="3">
        <v>375</v>
      </c>
      <c r="B372" s="6" t="s">
        <v>9456</v>
      </c>
      <c r="C372" s="3">
        <v>2166</v>
      </c>
      <c r="D372" s="6" t="s">
        <v>67</v>
      </c>
      <c r="E372" s="6" t="s">
        <v>59</v>
      </c>
      <c r="F372" s="3">
        <v>9</v>
      </c>
    </row>
    <row r="373" spans="1:6" s="3" customFormat="1" ht="15.75" customHeight="1" x14ac:dyDescent="0.25">
      <c r="A373" s="3">
        <v>376</v>
      </c>
      <c r="B373" s="6" t="s">
        <v>9457</v>
      </c>
      <c r="C373" s="3">
        <v>3936</v>
      </c>
      <c r="D373" s="6" t="s">
        <v>75</v>
      </c>
      <c r="E373" s="6" t="s">
        <v>59</v>
      </c>
      <c r="F373" s="3">
        <v>7</v>
      </c>
    </row>
    <row r="374" spans="1:6" s="3" customFormat="1" ht="15.75" customHeight="1" x14ac:dyDescent="0.25">
      <c r="A374" s="3">
        <v>377</v>
      </c>
      <c r="B374" s="6" t="s">
        <v>9458</v>
      </c>
      <c r="C374" s="3">
        <v>2265</v>
      </c>
      <c r="D374" s="6" t="s">
        <v>67</v>
      </c>
      <c r="E374" s="6" t="s">
        <v>59</v>
      </c>
      <c r="F374" s="3">
        <v>5</v>
      </c>
    </row>
    <row r="375" spans="1:6" s="3" customFormat="1" ht="15.75" customHeight="1" x14ac:dyDescent="0.25">
      <c r="A375" s="3">
        <v>378</v>
      </c>
      <c r="B375" s="6" t="s">
        <v>9459</v>
      </c>
      <c r="C375" s="3">
        <v>2203</v>
      </c>
      <c r="D375" s="6" t="s">
        <v>67</v>
      </c>
      <c r="E375" s="6" t="s">
        <v>59</v>
      </c>
      <c r="F375" s="3">
        <v>9</v>
      </c>
    </row>
    <row r="376" spans="1:6" s="3" customFormat="1" ht="15.75" customHeight="1" x14ac:dyDescent="0.25">
      <c r="A376" s="3">
        <v>379</v>
      </c>
      <c r="B376" s="6" t="s">
        <v>9460</v>
      </c>
      <c r="C376" s="3">
        <v>3034</v>
      </c>
      <c r="D376" s="6" t="s">
        <v>75</v>
      </c>
      <c r="E376" s="6" t="s">
        <v>59</v>
      </c>
      <c r="F376" s="3">
        <v>7</v>
      </c>
    </row>
    <row r="377" spans="1:6" s="3" customFormat="1" ht="15.75" customHeight="1" x14ac:dyDescent="0.25">
      <c r="A377" s="3">
        <v>380</v>
      </c>
      <c r="B377" s="6" t="s">
        <v>9461</v>
      </c>
      <c r="C377" s="3">
        <v>4670</v>
      </c>
      <c r="D377" s="6" t="s">
        <v>58</v>
      </c>
      <c r="E377" s="6" t="s">
        <v>59</v>
      </c>
      <c r="F377" s="3">
        <v>1</v>
      </c>
    </row>
    <row r="378" spans="1:6" s="3" customFormat="1" ht="15.75" customHeight="1" x14ac:dyDescent="0.25">
      <c r="A378" s="3">
        <v>381</v>
      </c>
      <c r="B378" s="6" t="s">
        <v>9462</v>
      </c>
      <c r="C378" s="3">
        <v>2062</v>
      </c>
      <c r="D378" s="6" t="s">
        <v>67</v>
      </c>
      <c r="E378" s="6" t="s">
        <v>59</v>
      </c>
      <c r="F378" s="3">
        <v>12</v>
      </c>
    </row>
    <row r="379" spans="1:6" s="3" customFormat="1" ht="15.75" customHeight="1" x14ac:dyDescent="0.25">
      <c r="A379" s="3">
        <v>382</v>
      </c>
      <c r="B379" s="6" t="s">
        <v>9463</v>
      </c>
      <c r="C379" s="3">
        <v>2162</v>
      </c>
      <c r="D379" s="6" t="s">
        <v>67</v>
      </c>
      <c r="E379" s="6" t="s">
        <v>59</v>
      </c>
      <c r="F379" s="3">
        <v>5</v>
      </c>
    </row>
    <row r="380" spans="1:6" s="3" customFormat="1" ht="15.75" customHeight="1" x14ac:dyDescent="0.25">
      <c r="A380" s="3">
        <v>383</v>
      </c>
      <c r="B380" s="6" t="s">
        <v>9464</v>
      </c>
      <c r="C380" s="3">
        <v>4170</v>
      </c>
      <c r="D380" s="6" t="s">
        <v>58</v>
      </c>
      <c r="E380" s="6" t="s">
        <v>59</v>
      </c>
      <c r="F380" s="3">
        <v>8</v>
      </c>
    </row>
    <row r="381" spans="1:6" s="3" customFormat="1" ht="15.75" customHeight="1" x14ac:dyDescent="0.25">
      <c r="A381" s="3">
        <v>384</v>
      </c>
      <c r="B381" s="6" t="s">
        <v>9465</v>
      </c>
      <c r="C381" s="3">
        <v>3033</v>
      </c>
      <c r="D381" s="6" t="s">
        <v>75</v>
      </c>
      <c r="E381" s="6" t="s">
        <v>59</v>
      </c>
      <c r="F381" s="3">
        <v>7</v>
      </c>
    </row>
    <row r="382" spans="1:6" s="3" customFormat="1" ht="15.75" customHeight="1" x14ac:dyDescent="0.25">
      <c r="A382" s="3">
        <v>385</v>
      </c>
      <c r="B382" s="6" t="s">
        <v>9466</v>
      </c>
      <c r="C382" s="3">
        <v>2170</v>
      </c>
      <c r="D382" s="6" t="s">
        <v>67</v>
      </c>
      <c r="E382" s="6" t="s">
        <v>59</v>
      </c>
      <c r="F382" s="3">
        <v>9</v>
      </c>
    </row>
    <row r="383" spans="1:6" s="3" customFormat="1" ht="15.75" customHeight="1" x14ac:dyDescent="0.25">
      <c r="A383" s="3">
        <v>386</v>
      </c>
      <c r="B383" s="6" t="s">
        <v>9467</v>
      </c>
      <c r="C383" s="3">
        <v>2749</v>
      </c>
      <c r="D383" s="6" t="s">
        <v>67</v>
      </c>
      <c r="E383" s="6" t="s">
        <v>59</v>
      </c>
      <c r="F383" s="3">
        <v>8</v>
      </c>
    </row>
    <row r="384" spans="1:6" s="3" customFormat="1" ht="15.75" customHeight="1" x14ac:dyDescent="0.25">
      <c r="A384" s="3">
        <v>387</v>
      </c>
      <c r="B384" s="6" t="s">
        <v>9468</v>
      </c>
      <c r="C384" s="3">
        <v>2144</v>
      </c>
      <c r="D384" s="6" t="s">
        <v>67</v>
      </c>
      <c r="E384" s="6" t="s">
        <v>59</v>
      </c>
      <c r="F384" s="3">
        <v>10</v>
      </c>
    </row>
    <row r="385" spans="1:6" s="3" customFormat="1" ht="15.75" customHeight="1" x14ac:dyDescent="0.25">
      <c r="A385" s="3">
        <v>388</v>
      </c>
      <c r="B385" s="6" t="s">
        <v>9469</v>
      </c>
      <c r="C385" s="3">
        <v>3805</v>
      </c>
      <c r="D385" s="6" t="s">
        <v>75</v>
      </c>
      <c r="E385" s="6" t="s">
        <v>59</v>
      </c>
      <c r="F385" s="3">
        <v>8</v>
      </c>
    </row>
    <row r="386" spans="1:6" s="3" customFormat="1" ht="15.75" customHeight="1" x14ac:dyDescent="0.25">
      <c r="A386" s="3">
        <v>389</v>
      </c>
      <c r="B386" s="6" t="s">
        <v>9470</v>
      </c>
      <c r="C386" s="3">
        <v>2047</v>
      </c>
      <c r="D386" s="6" t="s">
        <v>67</v>
      </c>
      <c r="E386" s="6" t="s">
        <v>59</v>
      </c>
      <c r="F386" s="3">
        <v>9</v>
      </c>
    </row>
    <row r="387" spans="1:6" s="3" customFormat="1" ht="15.75" customHeight="1" x14ac:dyDescent="0.25">
      <c r="A387" s="3">
        <v>390</v>
      </c>
      <c r="B387" s="6" t="s">
        <v>9471</v>
      </c>
      <c r="C387" s="3">
        <v>2100</v>
      </c>
      <c r="D387" s="6" t="s">
        <v>67</v>
      </c>
      <c r="E387" s="6" t="s">
        <v>59</v>
      </c>
      <c r="F387" s="3">
        <v>10</v>
      </c>
    </row>
    <row r="388" spans="1:6" s="3" customFormat="1" ht="15.75" customHeight="1" x14ac:dyDescent="0.25">
      <c r="A388" s="3">
        <v>391</v>
      </c>
      <c r="B388" s="6" t="s">
        <v>9472</v>
      </c>
      <c r="C388" s="3">
        <v>2642</v>
      </c>
      <c r="D388" s="6" t="s">
        <v>67</v>
      </c>
      <c r="E388" s="6" t="s">
        <v>59</v>
      </c>
      <c r="F388" s="3">
        <v>2</v>
      </c>
    </row>
    <row r="389" spans="1:6" s="3" customFormat="1" ht="15.75" customHeight="1" x14ac:dyDescent="0.25">
      <c r="A389" s="3">
        <v>392</v>
      </c>
      <c r="B389" s="6" t="s">
        <v>9473</v>
      </c>
      <c r="C389" s="3">
        <v>3228</v>
      </c>
      <c r="D389" s="6" t="s">
        <v>75</v>
      </c>
      <c r="E389" s="6" t="s">
        <v>59</v>
      </c>
      <c r="F389" s="3">
        <v>8</v>
      </c>
    </row>
    <row r="390" spans="1:6" s="3" customFormat="1" ht="15.75" customHeight="1" x14ac:dyDescent="0.25">
      <c r="A390" s="3">
        <v>393</v>
      </c>
      <c r="B390" s="6" t="s">
        <v>9474</v>
      </c>
      <c r="C390" s="3">
        <v>2145</v>
      </c>
      <c r="D390" s="6" t="s">
        <v>67</v>
      </c>
      <c r="E390" s="6" t="s">
        <v>59</v>
      </c>
      <c r="F390" s="3">
        <v>10</v>
      </c>
    </row>
    <row r="391" spans="1:6" s="3" customFormat="1" ht="15.75" customHeight="1" x14ac:dyDescent="0.25">
      <c r="A391" s="3">
        <v>394</v>
      </c>
      <c r="B391" s="6" t="s">
        <v>9475</v>
      </c>
      <c r="C391" s="3">
        <v>2287</v>
      </c>
      <c r="D391" s="6" t="s">
        <v>67</v>
      </c>
      <c r="E391" s="6" t="s">
        <v>59</v>
      </c>
      <c r="F391" s="3">
        <v>5</v>
      </c>
    </row>
    <row r="392" spans="1:6" s="3" customFormat="1" ht="15.75" customHeight="1" x14ac:dyDescent="0.25">
      <c r="A392" s="3">
        <v>395</v>
      </c>
      <c r="B392" s="6" t="s">
        <v>9476</v>
      </c>
      <c r="C392" s="3">
        <v>3444</v>
      </c>
      <c r="D392" s="6" t="s">
        <v>75</v>
      </c>
      <c r="E392" s="6" t="s">
        <v>59</v>
      </c>
      <c r="F392" s="3">
        <v>7</v>
      </c>
    </row>
    <row r="393" spans="1:6" s="3" customFormat="1" ht="15.75" customHeight="1" x14ac:dyDescent="0.25">
      <c r="A393" s="3">
        <v>396</v>
      </c>
      <c r="B393" s="6" t="s">
        <v>9477</v>
      </c>
      <c r="C393" s="3">
        <v>2076</v>
      </c>
      <c r="D393" s="6" t="s">
        <v>67</v>
      </c>
      <c r="E393" s="6" t="s">
        <v>59</v>
      </c>
      <c r="F393" s="3">
        <v>11</v>
      </c>
    </row>
    <row r="394" spans="1:6" s="3" customFormat="1" ht="15.75" customHeight="1" x14ac:dyDescent="0.25">
      <c r="A394" s="3">
        <v>397</v>
      </c>
      <c r="B394" s="6" t="s">
        <v>9478</v>
      </c>
      <c r="C394" s="3">
        <v>4124</v>
      </c>
      <c r="D394" s="6" t="s">
        <v>58</v>
      </c>
      <c r="E394" s="6" t="s">
        <v>59</v>
      </c>
      <c r="F394" s="3">
        <v>7</v>
      </c>
    </row>
    <row r="395" spans="1:6" s="3" customFormat="1" ht="15.75" customHeight="1" x14ac:dyDescent="0.25">
      <c r="A395" s="3">
        <v>398</v>
      </c>
      <c r="B395" s="6" t="s">
        <v>9479</v>
      </c>
      <c r="C395" s="3">
        <v>3191</v>
      </c>
      <c r="D395" s="6" t="s">
        <v>75</v>
      </c>
      <c r="E395" s="6" t="s">
        <v>59</v>
      </c>
      <c r="F395" s="3">
        <v>12</v>
      </c>
    </row>
    <row r="396" spans="1:6" s="3" customFormat="1" ht="15.75" customHeight="1" x14ac:dyDescent="0.25">
      <c r="A396" s="3">
        <v>399</v>
      </c>
      <c r="B396" s="6" t="s">
        <v>9480</v>
      </c>
      <c r="C396" s="3">
        <v>4305</v>
      </c>
      <c r="D396" s="6" t="s">
        <v>58</v>
      </c>
      <c r="E396" s="6" t="s">
        <v>59</v>
      </c>
      <c r="F396" s="3">
        <v>3</v>
      </c>
    </row>
    <row r="397" spans="1:6" s="3" customFormat="1" ht="15.75" customHeight="1" x14ac:dyDescent="0.25">
      <c r="A397" s="3">
        <v>400</v>
      </c>
      <c r="B397" s="6" t="s">
        <v>9481</v>
      </c>
      <c r="C397" s="3">
        <v>3195</v>
      </c>
      <c r="D397" s="6" t="s">
        <v>75</v>
      </c>
      <c r="E397" s="6" t="s">
        <v>59</v>
      </c>
      <c r="F397" s="3">
        <v>11</v>
      </c>
    </row>
    <row r="398" spans="1:6" s="3" customFormat="1" ht="15.75" customHeight="1" x14ac:dyDescent="0.25">
      <c r="A398" s="3">
        <v>401</v>
      </c>
      <c r="B398" s="6" t="s">
        <v>9482</v>
      </c>
      <c r="C398" s="3">
        <v>2579</v>
      </c>
      <c r="D398" s="6" t="s">
        <v>67</v>
      </c>
      <c r="E398" s="6" t="s">
        <v>59</v>
      </c>
      <c r="F398" s="3">
        <v>5</v>
      </c>
    </row>
    <row r="399" spans="1:6" s="3" customFormat="1" ht="15.75" customHeight="1" x14ac:dyDescent="0.25">
      <c r="A399" s="3">
        <v>402</v>
      </c>
      <c r="B399" s="6" t="s">
        <v>9483</v>
      </c>
      <c r="C399" s="3">
        <v>2835</v>
      </c>
      <c r="D399" s="6" t="s">
        <v>67</v>
      </c>
      <c r="E399" s="6" t="s">
        <v>59</v>
      </c>
      <c r="F399" s="3">
        <v>1</v>
      </c>
    </row>
    <row r="400" spans="1:6" s="3" customFormat="1" ht="15.75" customHeight="1" x14ac:dyDescent="0.25">
      <c r="A400" s="3">
        <v>403</v>
      </c>
      <c r="B400" s="6" t="s">
        <v>9484</v>
      </c>
      <c r="C400" s="3">
        <v>3337</v>
      </c>
      <c r="D400" s="6" t="s">
        <v>75</v>
      </c>
      <c r="E400" s="6" t="s">
        <v>59</v>
      </c>
      <c r="F400" s="3">
        <v>3</v>
      </c>
    </row>
    <row r="401" spans="1:6" s="3" customFormat="1" ht="15.75" customHeight="1" x14ac:dyDescent="0.25">
      <c r="A401" s="3">
        <v>404</v>
      </c>
      <c r="B401" s="6" t="s">
        <v>9485</v>
      </c>
      <c r="C401" s="3">
        <v>2536</v>
      </c>
      <c r="D401" s="6" t="s">
        <v>67</v>
      </c>
      <c r="E401" s="6" t="s">
        <v>59</v>
      </c>
      <c r="F401" s="3">
        <v>4</v>
      </c>
    </row>
    <row r="402" spans="1:6" s="3" customFormat="1" ht="15.75" customHeight="1" x14ac:dyDescent="0.25">
      <c r="A402" s="3">
        <v>405</v>
      </c>
      <c r="B402" s="6" t="s">
        <v>9486</v>
      </c>
      <c r="C402" s="3">
        <v>2770</v>
      </c>
      <c r="D402" s="6" t="s">
        <v>67</v>
      </c>
      <c r="E402" s="6" t="s">
        <v>59</v>
      </c>
      <c r="F402" s="3">
        <v>8</v>
      </c>
    </row>
    <row r="403" spans="1:6" s="3" customFormat="1" ht="15.75" customHeight="1" x14ac:dyDescent="0.25">
      <c r="A403" s="3">
        <v>406</v>
      </c>
      <c r="B403" s="6" t="s">
        <v>9487</v>
      </c>
      <c r="C403" s="3">
        <v>2646</v>
      </c>
      <c r="D403" s="6" t="s">
        <v>67</v>
      </c>
      <c r="E403" s="6" t="s">
        <v>59</v>
      </c>
      <c r="F403" s="3">
        <v>1</v>
      </c>
    </row>
    <row r="404" spans="1:6" s="3" customFormat="1" ht="15.75" customHeight="1" x14ac:dyDescent="0.25">
      <c r="A404" s="3">
        <v>407</v>
      </c>
      <c r="B404" s="6" t="s">
        <v>9488</v>
      </c>
      <c r="C404" s="3">
        <v>2756</v>
      </c>
      <c r="D404" s="6" t="s">
        <v>67</v>
      </c>
      <c r="E404" s="6" t="s">
        <v>59</v>
      </c>
      <c r="F404" s="3">
        <v>8</v>
      </c>
    </row>
    <row r="405" spans="1:6" s="3" customFormat="1" ht="15.75" customHeight="1" x14ac:dyDescent="0.25">
      <c r="A405" s="3">
        <v>408</v>
      </c>
      <c r="B405" s="6" t="s">
        <v>9489</v>
      </c>
      <c r="C405" s="3">
        <v>3133</v>
      </c>
      <c r="D405" s="6" t="s">
        <v>75</v>
      </c>
      <c r="E405" s="6" t="s">
        <v>59</v>
      </c>
      <c r="F405" s="3">
        <v>10</v>
      </c>
    </row>
    <row r="406" spans="1:6" s="3" customFormat="1" ht="15.75" customHeight="1" x14ac:dyDescent="0.25">
      <c r="A406" s="3">
        <v>409</v>
      </c>
      <c r="B406" s="6" t="s">
        <v>9490</v>
      </c>
      <c r="C406" s="3">
        <v>2066</v>
      </c>
      <c r="D406" s="6" t="s">
        <v>67</v>
      </c>
      <c r="E406" s="6" t="s">
        <v>59</v>
      </c>
      <c r="F406" s="3">
        <v>9</v>
      </c>
    </row>
    <row r="407" spans="1:6" s="3" customFormat="1" ht="15.75" customHeight="1" x14ac:dyDescent="0.25">
      <c r="A407" s="3">
        <v>410</v>
      </c>
      <c r="B407" s="6" t="s">
        <v>9491</v>
      </c>
      <c r="C407" s="3">
        <v>2750</v>
      </c>
      <c r="D407" s="6" t="s">
        <v>67</v>
      </c>
      <c r="E407" s="6" t="s">
        <v>59</v>
      </c>
      <c r="F407" s="3">
        <v>8</v>
      </c>
    </row>
    <row r="408" spans="1:6" s="3" customFormat="1" ht="15.75" customHeight="1" x14ac:dyDescent="0.25">
      <c r="A408" s="3">
        <v>411</v>
      </c>
      <c r="B408" s="6" t="s">
        <v>9492</v>
      </c>
      <c r="C408" s="3">
        <v>2750</v>
      </c>
      <c r="D408" s="6" t="s">
        <v>67</v>
      </c>
      <c r="E408" s="6" t="s">
        <v>59</v>
      </c>
      <c r="F408" s="3">
        <v>8</v>
      </c>
    </row>
    <row r="409" spans="1:6" s="3" customFormat="1" ht="15.75" customHeight="1" x14ac:dyDescent="0.25">
      <c r="A409" s="3">
        <v>412</v>
      </c>
      <c r="B409" s="6" t="s">
        <v>9493</v>
      </c>
      <c r="C409" s="3">
        <v>4558</v>
      </c>
      <c r="D409" s="6" t="s">
        <v>58</v>
      </c>
      <c r="E409" s="6" t="s">
        <v>59</v>
      </c>
      <c r="F409" s="3">
        <v>3</v>
      </c>
    </row>
    <row r="410" spans="1:6" s="3" customFormat="1" ht="15.75" customHeight="1" x14ac:dyDescent="0.25">
      <c r="A410" s="3">
        <v>413</v>
      </c>
      <c r="B410" s="6" t="s">
        <v>9494</v>
      </c>
      <c r="C410" s="3">
        <v>2211</v>
      </c>
      <c r="D410" s="6" t="s">
        <v>67</v>
      </c>
      <c r="E410" s="6" t="s">
        <v>59</v>
      </c>
      <c r="F410" s="3">
        <v>9</v>
      </c>
    </row>
    <row r="411" spans="1:6" s="3" customFormat="1" ht="15.75" customHeight="1" x14ac:dyDescent="0.25">
      <c r="A411" s="3">
        <v>414</v>
      </c>
      <c r="B411" s="6" t="s">
        <v>9495</v>
      </c>
      <c r="C411" s="3">
        <v>2570</v>
      </c>
      <c r="D411" s="6" t="s">
        <v>67</v>
      </c>
      <c r="E411" s="6" t="s">
        <v>59</v>
      </c>
      <c r="F411" s="3">
        <v>8</v>
      </c>
    </row>
    <row r="412" spans="1:6" s="3" customFormat="1" ht="15.75" customHeight="1" x14ac:dyDescent="0.25">
      <c r="A412" s="3">
        <v>415</v>
      </c>
      <c r="B412" s="6" t="s">
        <v>9496</v>
      </c>
      <c r="C412" s="3">
        <v>2170</v>
      </c>
      <c r="D412" s="6" t="s">
        <v>67</v>
      </c>
      <c r="E412" s="6" t="s">
        <v>59</v>
      </c>
      <c r="F412" s="3">
        <v>9</v>
      </c>
    </row>
    <row r="413" spans="1:6" s="3" customFormat="1" ht="15.75" customHeight="1" x14ac:dyDescent="0.25">
      <c r="A413" s="3">
        <v>416</v>
      </c>
      <c r="B413" s="6" t="s">
        <v>9497</v>
      </c>
      <c r="C413" s="3">
        <v>4552</v>
      </c>
      <c r="D413" s="6" t="s">
        <v>58</v>
      </c>
      <c r="E413" s="6" t="s">
        <v>59</v>
      </c>
      <c r="F413" s="3">
        <v>4</v>
      </c>
    </row>
    <row r="414" spans="1:6" s="3" customFormat="1" ht="15.75" customHeight="1" x14ac:dyDescent="0.25">
      <c r="A414" s="3">
        <v>417</v>
      </c>
      <c r="B414" s="6" t="s">
        <v>9498</v>
      </c>
      <c r="C414" s="3">
        <v>3082</v>
      </c>
      <c r="D414" s="6" t="s">
        <v>75</v>
      </c>
      <c r="E414" s="6" t="s">
        <v>59</v>
      </c>
      <c r="F414" s="3">
        <v>8</v>
      </c>
    </row>
    <row r="415" spans="1:6" s="3" customFormat="1" ht="15.75" customHeight="1" x14ac:dyDescent="0.25">
      <c r="A415" s="3">
        <v>418</v>
      </c>
      <c r="B415" s="6" t="s">
        <v>9499</v>
      </c>
      <c r="C415" s="3">
        <v>2360</v>
      </c>
      <c r="D415" s="6" t="s">
        <v>67</v>
      </c>
      <c r="E415" s="6" t="s">
        <v>59</v>
      </c>
      <c r="F415" s="3">
        <v>1</v>
      </c>
    </row>
    <row r="416" spans="1:6" s="3" customFormat="1" ht="15.75" customHeight="1" x14ac:dyDescent="0.25">
      <c r="A416" s="3">
        <v>419</v>
      </c>
      <c r="B416" s="6" t="s">
        <v>9500</v>
      </c>
      <c r="C416" s="3">
        <v>4223</v>
      </c>
      <c r="D416" s="6" t="s">
        <v>58</v>
      </c>
      <c r="E416" s="6" t="s">
        <v>59</v>
      </c>
      <c r="F416" s="3">
        <v>8</v>
      </c>
    </row>
    <row r="417" spans="1:6" s="3" customFormat="1" ht="15.75" customHeight="1" x14ac:dyDescent="0.25">
      <c r="A417" s="3">
        <v>420</v>
      </c>
      <c r="B417" s="6" t="s">
        <v>9501</v>
      </c>
      <c r="C417" s="3">
        <v>3183</v>
      </c>
      <c r="D417" s="6" t="s">
        <v>75</v>
      </c>
      <c r="E417" s="6" t="s">
        <v>59</v>
      </c>
      <c r="F417" s="3">
        <v>7</v>
      </c>
    </row>
    <row r="418" spans="1:6" s="3" customFormat="1" ht="15.75" customHeight="1" x14ac:dyDescent="0.25">
      <c r="A418" s="3">
        <v>421</v>
      </c>
      <c r="B418" s="6" t="s">
        <v>9502</v>
      </c>
      <c r="C418" s="3">
        <v>2330</v>
      </c>
      <c r="D418" s="6" t="s">
        <v>67</v>
      </c>
      <c r="E418" s="6" t="s">
        <v>59</v>
      </c>
      <c r="F418" s="3">
        <v>3</v>
      </c>
    </row>
    <row r="419" spans="1:6" s="3" customFormat="1" ht="15.75" customHeight="1" x14ac:dyDescent="0.25">
      <c r="A419" s="3">
        <v>422</v>
      </c>
      <c r="B419" s="6" t="s">
        <v>9503</v>
      </c>
      <c r="C419" s="3">
        <v>2031</v>
      </c>
      <c r="D419" s="6" t="s">
        <v>67</v>
      </c>
      <c r="E419" s="6" t="s">
        <v>59</v>
      </c>
      <c r="F419" s="3">
        <v>11</v>
      </c>
    </row>
    <row r="420" spans="1:6" s="3" customFormat="1" ht="15.75" customHeight="1" x14ac:dyDescent="0.25">
      <c r="A420" s="3">
        <v>423</v>
      </c>
      <c r="B420" s="6" t="s">
        <v>9504</v>
      </c>
      <c r="C420" s="3">
        <v>4370</v>
      </c>
      <c r="D420" s="6" t="s">
        <v>58</v>
      </c>
      <c r="E420" s="6" t="s">
        <v>59</v>
      </c>
      <c r="F420" s="3">
        <v>2</v>
      </c>
    </row>
    <row r="421" spans="1:6" s="3" customFormat="1" ht="15.75" customHeight="1" x14ac:dyDescent="0.25">
      <c r="A421" s="3">
        <v>424</v>
      </c>
      <c r="B421" s="6" t="s">
        <v>9505</v>
      </c>
      <c r="C421" s="3">
        <v>3150</v>
      </c>
      <c r="D421" s="6" t="s">
        <v>75</v>
      </c>
      <c r="E421" s="6" t="s">
        <v>59</v>
      </c>
      <c r="F421" s="3">
        <v>11</v>
      </c>
    </row>
    <row r="422" spans="1:6" s="3" customFormat="1" ht="15.75" customHeight="1" x14ac:dyDescent="0.25">
      <c r="A422" s="3">
        <v>425</v>
      </c>
      <c r="B422" s="6" t="s">
        <v>9506</v>
      </c>
      <c r="C422" s="3">
        <v>2549</v>
      </c>
      <c r="D422" s="6" t="s">
        <v>67</v>
      </c>
      <c r="E422" s="6" t="s">
        <v>59</v>
      </c>
      <c r="F422" s="3">
        <v>3</v>
      </c>
    </row>
    <row r="423" spans="1:6" s="3" customFormat="1" ht="15.75" customHeight="1" x14ac:dyDescent="0.25">
      <c r="A423" s="3">
        <v>426</v>
      </c>
      <c r="B423" s="6" t="s">
        <v>9507</v>
      </c>
      <c r="C423" s="3">
        <v>3040</v>
      </c>
      <c r="D423" s="6" t="s">
        <v>75</v>
      </c>
      <c r="E423" s="6" t="s">
        <v>59</v>
      </c>
      <c r="F423" s="3">
        <v>8</v>
      </c>
    </row>
    <row r="424" spans="1:6" s="3" customFormat="1" ht="15.75" customHeight="1" x14ac:dyDescent="0.25">
      <c r="A424" s="3">
        <v>427</v>
      </c>
      <c r="B424" s="6" t="s">
        <v>9508</v>
      </c>
      <c r="C424" s="3">
        <v>2065</v>
      </c>
      <c r="D424" s="6" t="s">
        <v>67</v>
      </c>
      <c r="E424" s="6" t="s">
        <v>59</v>
      </c>
      <c r="F424" s="3">
        <v>11</v>
      </c>
    </row>
    <row r="425" spans="1:6" s="3" customFormat="1" ht="15.75" customHeight="1" x14ac:dyDescent="0.25">
      <c r="A425" s="3">
        <v>428</v>
      </c>
      <c r="B425" s="6" t="s">
        <v>9509</v>
      </c>
      <c r="C425" s="3">
        <v>2065</v>
      </c>
      <c r="D425" s="6" t="s">
        <v>67</v>
      </c>
      <c r="E425" s="6" t="s">
        <v>59</v>
      </c>
      <c r="F425" s="3">
        <v>10</v>
      </c>
    </row>
    <row r="426" spans="1:6" s="3" customFormat="1" ht="15.75" customHeight="1" x14ac:dyDescent="0.25">
      <c r="A426" s="3">
        <v>429</v>
      </c>
      <c r="B426" s="6" t="s">
        <v>9510</v>
      </c>
      <c r="C426" s="3">
        <v>2340</v>
      </c>
      <c r="D426" s="6" t="s">
        <v>67</v>
      </c>
      <c r="E426" s="6" t="s">
        <v>59</v>
      </c>
      <c r="F426" s="3">
        <v>3</v>
      </c>
    </row>
    <row r="427" spans="1:6" s="3" customFormat="1" ht="15.75" customHeight="1" x14ac:dyDescent="0.25">
      <c r="A427" s="3">
        <v>430</v>
      </c>
      <c r="B427" s="6" t="s">
        <v>9511</v>
      </c>
      <c r="C427" s="3">
        <v>4209</v>
      </c>
      <c r="D427" s="6" t="s">
        <v>58</v>
      </c>
      <c r="E427" s="6" t="s">
        <v>59</v>
      </c>
      <c r="F427" s="3">
        <v>7</v>
      </c>
    </row>
    <row r="428" spans="1:6" s="3" customFormat="1" ht="15.75" customHeight="1" x14ac:dyDescent="0.25">
      <c r="A428" s="3">
        <v>431</v>
      </c>
      <c r="B428" s="6" t="s">
        <v>9512</v>
      </c>
      <c r="C428" s="3">
        <v>4173</v>
      </c>
      <c r="D428" s="6" t="s">
        <v>58</v>
      </c>
      <c r="E428" s="6" t="s">
        <v>59</v>
      </c>
      <c r="F428" s="3">
        <v>7</v>
      </c>
    </row>
    <row r="429" spans="1:6" s="3" customFormat="1" ht="15.75" customHeight="1" x14ac:dyDescent="0.25">
      <c r="A429" s="3">
        <v>432</v>
      </c>
      <c r="B429" s="6" t="s">
        <v>9513</v>
      </c>
      <c r="C429" s="3">
        <v>2065</v>
      </c>
      <c r="D429" s="6" t="s">
        <v>67</v>
      </c>
      <c r="E429" s="6" t="s">
        <v>59</v>
      </c>
      <c r="F429" s="3">
        <v>10</v>
      </c>
    </row>
    <row r="430" spans="1:6" s="3" customFormat="1" ht="15.75" customHeight="1" x14ac:dyDescent="0.25">
      <c r="A430" s="3">
        <v>433</v>
      </c>
      <c r="B430" s="6" t="s">
        <v>9514</v>
      </c>
      <c r="C430" s="3">
        <v>3204</v>
      </c>
      <c r="D430" s="6" t="s">
        <v>75</v>
      </c>
      <c r="E430" s="6" t="s">
        <v>59</v>
      </c>
      <c r="F430" s="3">
        <v>2</v>
      </c>
    </row>
    <row r="431" spans="1:6" s="3" customFormat="1" ht="15.75" customHeight="1" x14ac:dyDescent="0.25">
      <c r="A431" s="3">
        <v>434</v>
      </c>
      <c r="B431" s="6" t="s">
        <v>9515</v>
      </c>
      <c r="C431" s="3">
        <v>2210</v>
      </c>
      <c r="D431" s="6" t="s">
        <v>67</v>
      </c>
      <c r="E431" s="6" t="s">
        <v>59</v>
      </c>
      <c r="F431" s="3">
        <v>10</v>
      </c>
    </row>
    <row r="432" spans="1:6" s="3" customFormat="1" ht="15.75" customHeight="1" x14ac:dyDescent="0.25">
      <c r="A432" s="3">
        <v>435</v>
      </c>
      <c r="B432" s="6" t="s">
        <v>9516</v>
      </c>
      <c r="C432" s="3">
        <v>2068</v>
      </c>
      <c r="D432" s="6" t="s">
        <v>67</v>
      </c>
      <c r="E432" s="6" t="s">
        <v>59</v>
      </c>
      <c r="F432" s="3">
        <v>12</v>
      </c>
    </row>
    <row r="433" spans="1:6" s="3" customFormat="1" ht="15.75" customHeight="1" x14ac:dyDescent="0.25">
      <c r="A433" s="3">
        <v>436</v>
      </c>
      <c r="B433" s="6" t="s">
        <v>9517</v>
      </c>
      <c r="C433" s="3">
        <v>2085</v>
      </c>
      <c r="D433" s="6" t="s">
        <v>67</v>
      </c>
      <c r="E433" s="6" t="s">
        <v>59</v>
      </c>
      <c r="F433" s="3">
        <v>10</v>
      </c>
    </row>
    <row r="434" spans="1:6" s="3" customFormat="1" ht="15.75" customHeight="1" x14ac:dyDescent="0.25">
      <c r="A434" s="3">
        <v>437</v>
      </c>
      <c r="B434" s="6" t="s">
        <v>9518</v>
      </c>
      <c r="C434" s="3">
        <v>3064</v>
      </c>
      <c r="D434" s="6" t="s">
        <v>75</v>
      </c>
      <c r="E434" s="6" t="s">
        <v>59</v>
      </c>
      <c r="F434" s="3">
        <v>7</v>
      </c>
    </row>
    <row r="435" spans="1:6" s="3" customFormat="1" ht="15.75" customHeight="1" x14ac:dyDescent="0.25">
      <c r="A435" s="3">
        <v>438</v>
      </c>
      <c r="B435" s="6" t="s">
        <v>9519</v>
      </c>
      <c r="C435" s="3">
        <v>3074</v>
      </c>
      <c r="D435" s="6" t="s">
        <v>75</v>
      </c>
      <c r="E435" s="6" t="s">
        <v>59</v>
      </c>
      <c r="F435" s="3">
        <v>4</v>
      </c>
    </row>
    <row r="436" spans="1:6" s="3" customFormat="1" ht="15.75" customHeight="1" x14ac:dyDescent="0.25">
      <c r="A436" s="3">
        <v>439</v>
      </c>
      <c r="B436" s="6" t="s">
        <v>9520</v>
      </c>
      <c r="C436" s="3">
        <v>3806</v>
      </c>
      <c r="D436" s="6" t="s">
        <v>75</v>
      </c>
      <c r="E436" s="6" t="s">
        <v>59</v>
      </c>
      <c r="F436" s="3">
        <v>8</v>
      </c>
    </row>
    <row r="437" spans="1:6" s="3" customFormat="1" ht="15.75" customHeight="1" x14ac:dyDescent="0.25">
      <c r="A437" s="3">
        <v>440</v>
      </c>
      <c r="B437" s="6" t="s">
        <v>9521</v>
      </c>
      <c r="C437" s="3">
        <v>2259</v>
      </c>
      <c r="D437" s="6" t="s">
        <v>67</v>
      </c>
      <c r="E437" s="6" t="s">
        <v>59</v>
      </c>
      <c r="F437" s="3">
        <v>6</v>
      </c>
    </row>
    <row r="438" spans="1:6" s="3" customFormat="1" ht="15.75" customHeight="1" x14ac:dyDescent="0.25">
      <c r="A438" s="3">
        <v>441</v>
      </c>
      <c r="B438" s="6" t="s">
        <v>9522</v>
      </c>
      <c r="C438" s="3">
        <v>2260</v>
      </c>
      <c r="D438" s="6" t="s">
        <v>67</v>
      </c>
      <c r="E438" s="6" t="s">
        <v>59</v>
      </c>
      <c r="F438" s="3">
        <v>8</v>
      </c>
    </row>
    <row r="439" spans="1:6" s="3" customFormat="1" ht="15.75" customHeight="1" x14ac:dyDescent="0.25">
      <c r="A439" s="3">
        <v>442</v>
      </c>
      <c r="B439" s="6" t="s">
        <v>9523</v>
      </c>
      <c r="C439" s="3">
        <v>4074</v>
      </c>
      <c r="D439" s="6" t="s">
        <v>58</v>
      </c>
      <c r="E439" s="6" t="s">
        <v>59</v>
      </c>
      <c r="F439" s="3">
        <v>6</v>
      </c>
    </row>
    <row r="440" spans="1:6" s="3" customFormat="1" ht="15.75" customHeight="1" x14ac:dyDescent="0.25">
      <c r="A440" s="3">
        <v>443</v>
      </c>
      <c r="B440" s="6" t="s">
        <v>9524</v>
      </c>
      <c r="C440" s="3">
        <v>4215</v>
      </c>
      <c r="D440" s="6" t="s">
        <v>58</v>
      </c>
      <c r="E440" s="6" t="s">
        <v>59</v>
      </c>
      <c r="F440" s="3">
        <v>7</v>
      </c>
    </row>
    <row r="441" spans="1:6" s="3" customFormat="1" ht="15.75" customHeight="1" x14ac:dyDescent="0.25">
      <c r="A441" s="3">
        <v>444</v>
      </c>
      <c r="B441" s="6" t="s">
        <v>9525</v>
      </c>
      <c r="C441" s="3">
        <v>2160</v>
      </c>
      <c r="D441" s="6" t="s">
        <v>67</v>
      </c>
      <c r="E441" s="6" t="s">
        <v>59</v>
      </c>
      <c r="F441" s="3">
        <v>6</v>
      </c>
    </row>
    <row r="442" spans="1:6" s="3" customFormat="1" ht="15.75" customHeight="1" x14ac:dyDescent="0.25">
      <c r="A442" s="3">
        <v>445</v>
      </c>
      <c r="B442" s="6" t="s">
        <v>9526</v>
      </c>
      <c r="C442" s="3">
        <v>3008</v>
      </c>
      <c r="D442" s="6" t="s">
        <v>75</v>
      </c>
      <c r="E442" s="6" t="s">
        <v>59</v>
      </c>
      <c r="F442" s="3">
        <v>5</v>
      </c>
    </row>
    <row r="443" spans="1:6" s="3" customFormat="1" ht="15.75" customHeight="1" x14ac:dyDescent="0.25">
      <c r="A443" s="3">
        <v>446</v>
      </c>
      <c r="B443" s="6" t="s">
        <v>9527</v>
      </c>
      <c r="C443" s="3">
        <v>2217</v>
      </c>
      <c r="D443" s="6" t="s">
        <v>67</v>
      </c>
      <c r="E443" s="6" t="s">
        <v>59</v>
      </c>
      <c r="F443" s="3">
        <v>9</v>
      </c>
    </row>
    <row r="444" spans="1:6" s="3" customFormat="1" ht="15.75" customHeight="1" x14ac:dyDescent="0.25">
      <c r="A444" s="3">
        <v>447</v>
      </c>
      <c r="B444" s="6" t="s">
        <v>9528</v>
      </c>
      <c r="C444" s="3">
        <v>2213</v>
      </c>
      <c r="D444" s="6" t="s">
        <v>67</v>
      </c>
      <c r="E444" s="6" t="s">
        <v>59</v>
      </c>
      <c r="F444" s="3">
        <v>10</v>
      </c>
    </row>
    <row r="445" spans="1:6" s="3" customFormat="1" ht="15.75" customHeight="1" x14ac:dyDescent="0.25">
      <c r="A445" s="3">
        <v>448</v>
      </c>
      <c r="B445" s="6" t="s">
        <v>9529</v>
      </c>
      <c r="C445" s="3">
        <v>2748</v>
      </c>
      <c r="D445" s="6" t="s">
        <v>67</v>
      </c>
      <c r="E445" s="6" t="s">
        <v>59</v>
      </c>
      <c r="F445" s="3">
        <v>10</v>
      </c>
    </row>
    <row r="446" spans="1:6" s="3" customFormat="1" ht="15.75" customHeight="1" x14ac:dyDescent="0.25">
      <c r="A446" s="3">
        <v>449</v>
      </c>
      <c r="B446" s="6" t="s">
        <v>9530</v>
      </c>
      <c r="C446" s="3">
        <v>2567</v>
      </c>
      <c r="D446" s="6" t="s">
        <v>67</v>
      </c>
      <c r="E446" s="6" t="s">
        <v>59</v>
      </c>
      <c r="F446" s="3">
        <v>7</v>
      </c>
    </row>
    <row r="447" spans="1:6" s="3" customFormat="1" ht="15.75" customHeight="1" x14ac:dyDescent="0.25">
      <c r="A447" s="3">
        <v>450</v>
      </c>
      <c r="B447" s="6" t="s">
        <v>9531</v>
      </c>
      <c r="C447" s="3">
        <v>2096</v>
      </c>
      <c r="D447" s="6" t="s">
        <v>67</v>
      </c>
      <c r="E447" s="6" t="s">
        <v>59</v>
      </c>
      <c r="F447" s="3">
        <v>10</v>
      </c>
    </row>
    <row r="448" spans="1:6" s="3" customFormat="1" ht="15.75" customHeight="1" x14ac:dyDescent="0.25">
      <c r="A448" s="3">
        <v>451</v>
      </c>
      <c r="B448" s="6" t="s">
        <v>9532</v>
      </c>
      <c r="C448" s="3">
        <v>3192</v>
      </c>
      <c r="D448" s="6" t="s">
        <v>75</v>
      </c>
      <c r="E448" s="6" t="s">
        <v>59</v>
      </c>
      <c r="F448" s="3">
        <v>10</v>
      </c>
    </row>
    <row r="449" spans="1:6" s="3" customFormat="1" ht="15.75" customHeight="1" x14ac:dyDescent="0.25">
      <c r="A449" s="3">
        <v>452</v>
      </c>
      <c r="B449" s="6" t="s">
        <v>9533</v>
      </c>
      <c r="C449" s="3">
        <v>3015</v>
      </c>
      <c r="D449" s="6" t="s">
        <v>75</v>
      </c>
      <c r="E449" s="6" t="s">
        <v>59</v>
      </c>
      <c r="F449" s="3">
        <v>8</v>
      </c>
    </row>
    <row r="450" spans="1:6" s="3" customFormat="1" ht="15.75" customHeight="1" x14ac:dyDescent="0.25">
      <c r="A450" s="3">
        <v>453</v>
      </c>
      <c r="B450" s="6" t="s">
        <v>9534</v>
      </c>
      <c r="C450" s="3">
        <v>2170</v>
      </c>
      <c r="D450" s="6" t="s">
        <v>67</v>
      </c>
      <c r="E450" s="6" t="s">
        <v>59</v>
      </c>
      <c r="F450" s="3">
        <v>10</v>
      </c>
    </row>
    <row r="451" spans="1:6" s="3" customFormat="1" ht="15.75" customHeight="1" x14ac:dyDescent="0.25">
      <c r="A451" s="3">
        <v>454</v>
      </c>
      <c r="B451" s="6" t="s">
        <v>9535</v>
      </c>
      <c r="C451" s="3">
        <v>4221</v>
      </c>
      <c r="D451" s="6" t="s">
        <v>58</v>
      </c>
      <c r="E451" s="6" t="s">
        <v>59</v>
      </c>
      <c r="F451" s="3">
        <v>10</v>
      </c>
    </row>
    <row r="452" spans="1:6" s="3" customFormat="1" ht="15.75" customHeight="1" x14ac:dyDescent="0.25">
      <c r="A452" s="3">
        <v>455</v>
      </c>
      <c r="B452" s="6" t="s">
        <v>9536</v>
      </c>
      <c r="C452" s="3">
        <v>2233</v>
      </c>
      <c r="D452" s="6" t="s">
        <v>67</v>
      </c>
      <c r="E452" s="6" t="s">
        <v>59</v>
      </c>
      <c r="F452" s="3">
        <v>10</v>
      </c>
    </row>
    <row r="453" spans="1:6" s="3" customFormat="1" ht="15.75" customHeight="1" x14ac:dyDescent="0.25">
      <c r="A453" s="3">
        <v>456</v>
      </c>
      <c r="B453" s="6" t="s">
        <v>9537</v>
      </c>
      <c r="C453" s="3">
        <v>2145</v>
      </c>
      <c r="D453" s="6" t="s">
        <v>67</v>
      </c>
      <c r="E453" s="6" t="s">
        <v>59</v>
      </c>
      <c r="F453" s="3">
        <v>7</v>
      </c>
    </row>
    <row r="454" spans="1:6" s="3" customFormat="1" ht="15.75" customHeight="1" x14ac:dyDescent="0.25">
      <c r="A454" s="3">
        <v>457</v>
      </c>
      <c r="B454" s="6" t="s">
        <v>9538</v>
      </c>
      <c r="C454" s="3">
        <v>2759</v>
      </c>
      <c r="D454" s="6" t="s">
        <v>67</v>
      </c>
      <c r="E454" s="6" t="s">
        <v>59</v>
      </c>
      <c r="F454" s="3">
        <v>9</v>
      </c>
    </row>
    <row r="455" spans="1:6" s="3" customFormat="1" ht="15.75" customHeight="1" x14ac:dyDescent="0.25">
      <c r="A455" s="3">
        <v>458</v>
      </c>
      <c r="B455" s="6" t="s">
        <v>9539</v>
      </c>
      <c r="C455" s="3">
        <v>3121</v>
      </c>
      <c r="D455" s="6" t="s">
        <v>75</v>
      </c>
      <c r="E455" s="6" t="s">
        <v>59</v>
      </c>
      <c r="F455" s="3">
        <v>8</v>
      </c>
    </row>
    <row r="456" spans="1:6" s="3" customFormat="1" ht="15.75" customHeight="1" x14ac:dyDescent="0.25">
      <c r="A456" s="3">
        <v>459</v>
      </c>
      <c r="B456" s="6" t="s">
        <v>9540</v>
      </c>
      <c r="C456" s="3">
        <v>4870</v>
      </c>
      <c r="D456" s="6" t="s">
        <v>58</v>
      </c>
      <c r="E456" s="6" t="s">
        <v>59</v>
      </c>
      <c r="F456" s="3">
        <v>5</v>
      </c>
    </row>
    <row r="457" spans="1:6" s="3" customFormat="1" ht="15.75" customHeight="1" x14ac:dyDescent="0.25">
      <c r="A457" s="3">
        <v>460</v>
      </c>
      <c r="B457" s="6" t="s">
        <v>9541</v>
      </c>
      <c r="C457" s="3">
        <v>3337</v>
      </c>
      <c r="D457" s="6" t="s">
        <v>75</v>
      </c>
      <c r="E457" s="6" t="s">
        <v>59</v>
      </c>
      <c r="F457" s="3">
        <v>2</v>
      </c>
    </row>
    <row r="458" spans="1:6" s="3" customFormat="1" ht="15.75" customHeight="1" x14ac:dyDescent="0.25">
      <c r="A458" s="3">
        <v>461</v>
      </c>
      <c r="B458" s="6" t="s">
        <v>9542</v>
      </c>
      <c r="C458" s="3">
        <v>2118</v>
      </c>
      <c r="D458" s="6" t="s">
        <v>67</v>
      </c>
      <c r="E458" s="6" t="s">
        <v>59</v>
      </c>
      <c r="F458" s="3">
        <v>10</v>
      </c>
    </row>
    <row r="459" spans="1:6" s="3" customFormat="1" ht="15.75" customHeight="1" x14ac:dyDescent="0.25">
      <c r="A459" s="3">
        <v>462</v>
      </c>
      <c r="B459" s="6" t="s">
        <v>9543</v>
      </c>
      <c r="C459" s="3">
        <v>2259</v>
      </c>
      <c r="D459" s="6" t="s">
        <v>67</v>
      </c>
      <c r="E459" s="6" t="s">
        <v>59</v>
      </c>
      <c r="F459" s="3">
        <v>6</v>
      </c>
    </row>
    <row r="460" spans="1:6" s="3" customFormat="1" ht="15.75" customHeight="1" x14ac:dyDescent="0.25">
      <c r="A460" s="3">
        <v>463</v>
      </c>
      <c r="B460" s="6" t="s">
        <v>9544</v>
      </c>
      <c r="C460" s="3">
        <v>2760</v>
      </c>
      <c r="D460" s="6" t="s">
        <v>67</v>
      </c>
      <c r="E460" s="6" t="s">
        <v>59</v>
      </c>
      <c r="F460" s="3">
        <v>7</v>
      </c>
    </row>
    <row r="461" spans="1:6" s="3" customFormat="1" ht="15.75" customHeight="1" x14ac:dyDescent="0.25">
      <c r="A461" s="3">
        <v>464</v>
      </c>
      <c r="B461" s="6" t="s">
        <v>9545</v>
      </c>
      <c r="C461" s="3">
        <v>3150</v>
      </c>
      <c r="D461" s="6" t="s">
        <v>75</v>
      </c>
      <c r="E461" s="6" t="s">
        <v>59</v>
      </c>
      <c r="F461" s="3">
        <v>11</v>
      </c>
    </row>
    <row r="462" spans="1:6" s="3" customFormat="1" ht="15.75" customHeight="1" x14ac:dyDescent="0.25">
      <c r="A462" s="3">
        <v>465</v>
      </c>
      <c r="B462" s="6" t="s">
        <v>9546</v>
      </c>
      <c r="C462" s="3">
        <v>2770</v>
      </c>
      <c r="D462" s="6" t="s">
        <v>67</v>
      </c>
      <c r="E462" s="6" t="s">
        <v>59</v>
      </c>
      <c r="F462" s="3">
        <v>5</v>
      </c>
    </row>
    <row r="463" spans="1:6" s="3" customFormat="1" ht="15.75" customHeight="1" x14ac:dyDescent="0.25">
      <c r="A463" s="3">
        <v>466</v>
      </c>
      <c r="B463" s="6" t="s">
        <v>9547</v>
      </c>
      <c r="C463" s="3">
        <v>2763</v>
      </c>
      <c r="D463" s="6" t="s">
        <v>67</v>
      </c>
      <c r="E463" s="6" t="s">
        <v>59</v>
      </c>
      <c r="F463" s="3">
        <v>9</v>
      </c>
    </row>
    <row r="464" spans="1:6" s="3" customFormat="1" ht="15.75" customHeight="1" x14ac:dyDescent="0.25">
      <c r="A464" s="3">
        <v>467</v>
      </c>
      <c r="B464" s="6" t="s">
        <v>9548</v>
      </c>
      <c r="C464" s="3">
        <v>2050</v>
      </c>
      <c r="D464" s="6" t="s">
        <v>67</v>
      </c>
      <c r="E464" s="6" t="s">
        <v>59</v>
      </c>
      <c r="F464" s="3">
        <v>9</v>
      </c>
    </row>
    <row r="465" spans="1:6" s="3" customFormat="1" ht="15.75" customHeight="1" x14ac:dyDescent="0.25">
      <c r="A465" s="3">
        <v>468</v>
      </c>
      <c r="B465" s="6" t="s">
        <v>9549</v>
      </c>
      <c r="C465" s="3">
        <v>3058</v>
      </c>
      <c r="D465" s="6" t="s">
        <v>75</v>
      </c>
      <c r="E465" s="6" t="s">
        <v>59</v>
      </c>
      <c r="F465" s="3">
        <v>9</v>
      </c>
    </row>
    <row r="466" spans="1:6" s="3" customFormat="1" ht="15.75" customHeight="1" x14ac:dyDescent="0.25">
      <c r="A466" s="3">
        <v>469</v>
      </c>
      <c r="B466" s="6" t="s">
        <v>9550</v>
      </c>
      <c r="C466" s="3">
        <v>2074</v>
      </c>
      <c r="D466" s="6" t="s">
        <v>67</v>
      </c>
      <c r="E466" s="6" t="s">
        <v>59</v>
      </c>
      <c r="F466" s="3">
        <v>12</v>
      </c>
    </row>
    <row r="467" spans="1:6" s="3" customFormat="1" ht="15.75" customHeight="1" x14ac:dyDescent="0.25">
      <c r="A467" s="3">
        <v>470</v>
      </c>
      <c r="B467" s="6" t="s">
        <v>9551</v>
      </c>
      <c r="C467" s="3">
        <v>2120</v>
      </c>
      <c r="D467" s="6" t="s">
        <v>67</v>
      </c>
      <c r="E467" s="6" t="s">
        <v>59</v>
      </c>
      <c r="F467" s="3">
        <v>11</v>
      </c>
    </row>
    <row r="468" spans="1:6" s="3" customFormat="1" ht="15.75" customHeight="1" x14ac:dyDescent="0.25">
      <c r="A468" s="3">
        <v>471</v>
      </c>
      <c r="B468" s="6" t="s">
        <v>9552</v>
      </c>
      <c r="C468" s="3">
        <v>3812</v>
      </c>
      <c r="D468" s="6" t="s">
        <v>75</v>
      </c>
      <c r="E468" s="6" t="s">
        <v>59</v>
      </c>
      <c r="F468" s="3">
        <v>8</v>
      </c>
    </row>
    <row r="469" spans="1:6" s="3" customFormat="1" ht="15.75" customHeight="1" x14ac:dyDescent="0.25">
      <c r="A469" s="3">
        <v>472</v>
      </c>
      <c r="B469" s="6" t="s">
        <v>9553</v>
      </c>
      <c r="C469" s="3">
        <v>2147</v>
      </c>
      <c r="D469" s="6" t="s">
        <v>67</v>
      </c>
      <c r="E469" s="6" t="s">
        <v>59</v>
      </c>
      <c r="F469" s="3">
        <v>9</v>
      </c>
    </row>
    <row r="470" spans="1:6" s="3" customFormat="1" ht="15.75" customHeight="1" x14ac:dyDescent="0.25">
      <c r="A470" s="3">
        <v>473</v>
      </c>
      <c r="B470" s="6" t="s">
        <v>9554</v>
      </c>
      <c r="C470" s="3">
        <v>3111</v>
      </c>
      <c r="D470" s="6" t="s">
        <v>75</v>
      </c>
      <c r="E470" s="6" t="s">
        <v>59</v>
      </c>
      <c r="F470" s="3">
        <v>9</v>
      </c>
    </row>
    <row r="471" spans="1:6" s="3" customFormat="1" ht="15.75" customHeight="1" x14ac:dyDescent="0.25">
      <c r="A471" s="3">
        <v>474</v>
      </c>
      <c r="B471" s="6" t="s">
        <v>9555</v>
      </c>
      <c r="C471" s="3">
        <v>2567</v>
      </c>
      <c r="D471" s="6" t="s">
        <v>67</v>
      </c>
      <c r="E471" s="6" t="s">
        <v>59</v>
      </c>
      <c r="F471" s="3">
        <v>9</v>
      </c>
    </row>
    <row r="472" spans="1:6" s="3" customFormat="1" ht="15.75" customHeight="1" x14ac:dyDescent="0.25">
      <c r="A472" s="3">
        <v>475</v>
      </c>
      <c r="B472" s="6" t="s">
        <v>9556</v>
      </c>
      <c r="C472" s="3">
        <v>3012</v>
      </c>
      <c r="D472" s="6" t="s">
        <v>75</v>
      </c>
      <c r="E472" s="6" t="s">
        <v>59</v>
      </c>
      <c r="F472" s="3">
        <v>10</v>
      </c>
    </row>
    <row r="473" spans="1:6" s="3" customFormat="1" ht="15.75" customHeight="1" x14ac:dyDescent="0.25">
      <c r="A473" s="3">
        <v>476</v>
      </c>
      <c r="B473" s="6" t="s">
        <v>9557</v>
      </c>
      <c r="C473" s="3">
        <v>4217</v>
      </c>
      <c r="D473" s="6" t="s">
        <v>58</v>
      </c>
      <c r="E473" s="6" t="s">
        <v>59</v>
      </c>
      <c r="F473" s="3">
        <v>8</v>
      </c>
    </row>
    <row r="474" spans="1:6" s="3" customFormat="1" ht="15.75" customHeight="1" x14ac:dyDescent="0.25">
      <c r="A474" s="3">
        <v>477</v>
      </c>
      <c r="B474" s="6" t="s">
        <v>9558</v>
      </c>
      <c r="C474" s="3">
        <v>2197</v>
      </c>
      <c r="D474" s="6" t="s">
        <v>67</v>
      </c>
      <c r="E474" s="6" t="s">
        <v>59</v>
      </c>
      <c r="F474" s="3">
        <v>9</v>
      </c>
    </row>
    <row r="475" spans="1:6" s="3" customFormat="1" ht="15.75" customHeight="1" x14ac:dyDescent="0.25">
      <c r="A475" s="3">
        <v>478</v>
      </c>
      <c r="B475" s="6" t="s">
        <v>9559</v>
      </c>
      <c r="C475" s="3">
        <v>2142</v>
      </c>
      <c r="D475" s="6" t="s">
        <v>67</v>
      </c>
      <c r="E475" s="6" t="s">
        <v>59</v>
      </c>
      <c r="F475" s="3">
        <v>8</v>
      </c>
    </row>
    <row r="476" spans="1:6" s="3" customFormat="1" ht="15.75" customHeight="1" x14ac:dyDescent="0.25">
      <c r="A476" s="3">
        <v>479</v>
      </c>
      <c r="B476" s="6" t="s">
        <v>9560</v>
      </c>
      <c r="C476" s="3">
        <v>2340</v>
      </c>
      <c r="D476" s="6" t="s">
        <v>67</v>
      </c>
      <c r="E476" s="6" t="s">
        <v>59</v>
      </c>
      <c r="F476" s="3">
        <v>4</v>
      </c>
    </row>
    <row r="477" spans="1:6" s="3" customFormat="1" ht="15.75" customHeight="1" x14ac:dyDescent="0.25">
      <c r="A477" s="3">
        <v>480</v>
      </c>
      <c r="B477" s="6" t="s">
        <v>9561</v>
      </c>
      <c r="C477" s="3">
        <v>2320</v>
      </c>
      <c r="D477" s="6" t="s">
        <v>67</v>
      </c>
      <c r="E477" s="6" t="s">
        <v>59</v>
      </c>
      <c r="F477" s="3">
        <v>6</v>
      </c>
    </row>
    <row r="478" spans="1:6" s="3" customFormat="1" ht="15.75" customHeight="1" x14ac:dyDescent="0.25">
      <c r="A478" s="3">
        <v>481</v>
      </c>
      <c r="B478" s="6" t="s">
        <v>9562</v>
      </c>
      <c r="C478" s="3">
        <v>2155</v>
      </c>
      <c r="D478" s="6" t="s">
        <v>67</v>
      </c>
      <c r="E478" s="6" t="s">
        <v>59</v>
      </c>
      <c r="F478" s="3">
        <v>9</v>
      </c>
    </row>
    <row r="479" spans="1:6" s="3" customFormat="1" ht="15.75" customHeight="1" x14ac:dyDescent="0.25">
      <c r="A479" s="3">
        <v>482</v>
      </c>
      <c r="B479" s="6" t="s">
        <v>9563</v>
      </c>
      <c r="C479" s="3">
        <v>2046</v>
      </c>
      <c r="D479" s="6" t="s">
        <v>67</v>
      </c>
      <c r="E479" s="6" t="s">
        <v>59</v>
      </c>
      <c r="F479" s="3">
        <v>9</v>
      </c>
    </row>
    <row r="480" spans="1:6" s="3" customFormat="1" ht="15.75" customHeight="1" x14ac:dyDescent="0.25">
      <c r="A480" s="3">
        <v>483</v>
      </c>
      <c r="B480" s="6" t="s">
        <v>9564</v>
      </c>
      <c r="C480" s="3">
        <v>3162</v>
      </c>
      <c r="D480" s="6" t="s">
        <v>75</v>
      </c>
      <c r="E480" s="6" t="s">
        <v>59</v>
      </c>
      <c r="F480" s="3">
        <v>9</v>
      </c>
    </row>
    <row r="481" spans="1:6" s="3" customFormat="1" ht="15.75" customHeight="1" x14ac:dyDescent="0.25">
      <c r="A481" s="3">
        <v>484</v>
      </c>
      <c r="B481" s="6" t="s">
        <v>9565</v>
      </c>
      <c r="C481" s="3">
        <v>2037</v>
      </c>
      <c r="D481" s="6" t="s">
        <v>67</v>
      </c>
      <c r="E481" s="6" t="s">
        <v>59</v>
      </c>
      <c r="F481" s="3">
        <v>9</v>
      </c>
    </row>
    <row r="482" spans="1:6" s="3" customFormat="1" ht="15.75" customHeight="1" x14ac:dyDescent="0.25">
      <c r="A482" s="3">
        <v>485</v>
      </c>
      <c r="B482" s="6" t="s">
        <v>9566</v>
      </c>
      <c r="C482" s="3">
        <v>2428</v>
      </c>
      <c r="D482" s="6" t="s">
        <v>67</v>
      </c>
      <c r="E482" s="6" t="s">
        <v>59</v>
      </c>
      <c r="F482" s="3">
        <v>3</v>
      </c>
    </row>
    <row r="483" spans="1:6" s="3" customFormat="1" ht="15.75" customHeight="1" x14ac:dyDescent="0.25">
      <c r="A483" s="3">
        <v>486</v>
      </c>
      <c r="B483" s="6" t="s">
        <v>9567</v>
      </c>
      <c r="C483" s="3">
        <v>3141</v>
      </c>
      <c r="D483" s="6" t="s">
        <v>75</v>
      </c>
      <c r="E483" s="6" t="s">
        <v>59</v>
      </c>
      <c r="F483" s="3">
        <v>7</v>
      </c>
    </row>
    <row r="484" spans="1:6" s="3" customFormat="1" ht="15.75" customHeight="1" x14ac:dyDescent="0.25">
      <c r="A484" s="3">
        <v>487</v>
      </c>
      <c r="B484" s="6" t="s">
        <v>9568</v>
      </c>
      <c r="C484" s="3">
        <v>3178</v>
      </c>
      <c r="D484" s="6" t="s">
        <v>75</v>
      </c>
      <c r="E484" s="6" t="s">
        <v>59</v>
      </c>
      <c r="F484" s="3">
        <v>9</v>
      </c>
    </row>
    <row r="485" spans="1:6" s="3" customFormat="1" ht="15.75" customHeight="1" x14ac:dyDescent="0.25">
      <c r="A485" s="3">
        <v>488</v>
      </c>
      <c r="B485" s="6" t="s">
        <v>9569</v>
      </c>
      <c r="C485" s="3">
        <v>3564</v>
      </c>
      <c r="D485" s="6" t="s">
        <v>75</v>
      </c>
      <c r="E485" s="6" t="s">
        <v>59</v>
      </c>
      <c r="F485" s="3">
        <v>2</v>
      </c>
    </row>
    <row r="486" spans="1:6" s="3" customFormat="1" ht="15.75" customHeight="1" x14ac:dyDescent="0.25">
      <c r="A486" s="3">
        <v>489</v>
      </c>
      <c r="B486" s="6" t="s">
        <v>9570</v>
      </c>
      <c r="C486" s="3">
        <v>3550</v>
      </c>
      <c r="D486" s="6" t="s">
        <v>75</v>
      </c>
      <c r="E486" s="6" t="s">
        <v>59</v>
      </c>
      <c r="F486" s="3">
        <v>4</v>
      </c>
    </row>
    <row r="487" spans="1:6" s="3" customFormat="1" ht="15.75" customHeight="1" x14ac:dyDescent="0.25">
      <c r="A487" s="3">
        <v>490</v>
      </c>
      <c r="B487" s="6" t="s">
        <v>9571</v>
      </c>
      <c r="C487" s="3">
        <v>3070</v>
      </c>
      <c r="D487" s="6" t="s">
        <v>75</v>
      </c>
      <c r="E487" s="6" t="s">
        <v>59</v>
      </c>
      <c r="F487" s="3">
        <v>11</v>
      </c>
    </row>
    <row r="488" spans="1:6" s="3" customFormat="1" ht="15.75" customHeight="1" x14ac:dyDescent="0.25">
      <c r="A488" s="3">
        <v>491</v>
      </c>
      <c r="B488" s="6" t="s">
        <v>9572</v>
      </c>
      <c r="C488" s="3">
        <v>3775</v>
      </c>
      <c r="D488" s="6" t="s">
        <v>75</v>
      </c>
      <c r="E488" s="6" t="s">
        <v>59</v>
      </c>
      <c r="F488" s="3">
        <v>10</v>
      </c>
    </row>
    <row r="489" spans="1:6" s="3" customFormat="1" ht="15.75" customHeight="1" x14ac:dyDescent="0.25">
      <c r="A489" s="3">
        <v>492</v>
      </c>
      <c r="B489" s="6" t="s">
        <v>9573</v>
      </c>
      <c r="C489" s="3">
        <v>3004</v>
      </c>
      <c r="D489" s="6" t="s">
        <v>75</v>
      </c>
      <c r="E489" s="6" t="s">
        <v>59</v>
      </c>
      <c r="F489" s="3">
        <v>9</v>
      </c>
    </row>
    <row r="490" spans="1:6" s="3" customFormat="1" ht="15.75" customHeight="1" x14ac:dyDescent="0.25">
      <c r="A490" s="3">
        <v>493</v>
      </c>
      <c r="B490" s="6" t="s">
        <v>9574</v>
      </c>
      <c r="C490" s="3">
        <v>4226</v>
      </c>
      <c r="D490" s="6" t="s">
        <v>58</v>
      </c>
      <c r="E490" s="6" t="s">
        <v>59</v>
      </c>
      <c r="F490" s="3">
        <v>10</v>
      </c>
    </row>
    <row r="491" spans="1:6" s="3" customFormat="1" ht="15.75" customHeight="1" x14ac:dyDescent="0.25">
      <c r="A491" s="3">
        <v>494</v>
      </c>
      <c r="B491" s="6" t="s">
        <v>9575</v>
      </c>
      <c r="C491" s="3">
        <v>2026</v>
      </c>
      <c r="D491" s="6" t="s">
        <v>67</v>
      </c>
      <c r="E491" s="6" t="s">
        <v>59</v>
      </c>
      <c r="F491" s="3">
        <v>10</v>
      </c>
    </row>
    <row r="492" spans="1:6" s="3" customFormat="1" ht="15.75" customHeight="1" x14ac:dyDescent="0.25">
      <c r="A492" s="3">
        <v>495</v>
      </c>
      <c r="B492" s="6" t="s">
        <v>9576</v>
      </c>
      <c r="C492" s="3">
        <v>3185</v>
      </c>
      <c r="D492" s="6" t="s">
        <v>75</v>
      </c>
      <c r="E492" s="6" t="s">
        <v>59</v>
      </c>
      <c r="F492" s="3">
        <v>9</v>
      </c>
    </row>
    <row r="493" spans="1:6" s="3" customFormat="1" ht="15.75" customHeight="1" x14ac:dyDescent="0.25">
      <c r="A493" s="3">
        <v>496</v>
      </c>
      <c r="B493" s="6" t="s">
        <v>9577</v>
      </c>
      <c r="C493" s="3">
        <v>2015</v>
      </c>
      <c r="D493" s="6" t="s">
        <v>67</v>
      </c>
      <c r="E493" s="6" t="s">
        <v>59</v>
      </c>
      <c r="F493" s="3">
        <v>9</v>
      </c>
    </row>
    <row r="494" spans="1:6" s="3" customFormat="1" ht="15.75" customHeight="1" x14ac:dyDescent="0.25">
      <c r="A494" s="3">
        <v>497</v>
      </c>
      <c r="B494" s="6" t="s">
        <v>9578</v>
      </c>
      <c r="C494" s="3">
        <v>3012</v>
      </c>
      <c r="D494" s="6" t="s">
        <v>75</v>
      </c>
      <c r="E494" s="6" t="s">
        <v>59</v>
      </c>
      <c r="F494" s="3">
        <v>9</v>
      </c>
    </row>
    <row r="495" spans="1:6" s="3" customFormat="1" ht="15.75" customHeight="1" x14ac:dyDescent="0.25">
      <c r="A495" s="3">
        <v>498</v>
      </c>
      <c r="B495" s="6" t="s">
        <v>9579</v>
      </c>
      <c r="C495" s="3">
        <v>2447</v>
      </c>
      <c r="D495" s="6" t="s">
        <v>67</v>
      </c>
      <c r="E495" s="6" t="s">
        <v>59</v>
      </c>
      <c r="F495" s="3">
        <v>3</v>
      </c>
    </row>
    <row r="496" spans="1:6" s="3" customFormat="1" ht="15.75" customHeight="1" x14ac:dyDescent="0.25">
      <c r="A496" s="3">
        <v>499</v>
      </c>
      <c r="B496" s="6" t="s">
        <v>9580</v>
      </c>
      <c r="C496" s="3">
        <v>3143</v>
      </c>
      <c r="D496" s="6" t="s">
        <v>75</v>
      </c>
      <c r="E496" s="6" t="s">
        <v>59</v>
      </c>
      <c r="F496" s="3">
        <v>7</v>
      </c>
    </row>
    <row r="497" spans="1:6" s="3" customFormat="1" ht="15.75" customHeight="1" x14ac:dyDescent="0.25">
      <c r="A497" s="3">
        <v>500</v>
      </c>
      <c r="B497" s="6" t="s">
        <v>9581</v>
      </c>
      <c r="C497" s="3">
        <v>3910</v>
      </c>
      <c r="D497" s="6" t="s">
        <v>75</v>
      </c>
      <c r="E497" s="6" t="s">
        <v>59</v>
      </c>
      <c r="F497" s="3">
        <v>7</v>
      </c>
    </row>
    <row r="498" spans="1:6" s="3" customFormat="1" ht="15.75" customHeight="1" x14ac:dyDescent="0.25">
      <c r="A498" s="3">
        <v>501</v>
      </c>
      <c r="B498" s="6" t="s">
        <v>9582</v>
      </c>
      <c r="C498" s="3">
        <v>3621</v>
      </c>
      <c r="D498" s="6" t="s">
        <v>75</v>
      </c>
      <c r="E498" s="6" t="s">
        <v>59</v>
      </c>
      <c r="F498" s="3">
        <v>8</v>
      </c>
    </row>
    <row r="499" spans="1:6" s="3" customFormat="1" ht="15.75" customHeight="1" x14ac:dyDescent="0.25">
      <c r="A499" s="3">
        <v>502</v>
      </c>
      <c r="B499" s="6" t="s">
        <v>9583</v>
      </c>
      <c r="C499" s="3">
        <v>4702</v>
      </c>
      <c r="D499" s="6" t="s">
        <v>58</v>
      </c>
      <c r="E499" s="6" t="s">
        <v>59</v>
      </c>
      <c r="F499" s="3">
        <v>3</v>
      </c>
    </row>
    <row r="500" spans="1:6" s="3" customFormat="1" ht="15.75" customHeight="1" x14ac:dyDescent="0.25">
      <c r="A500" s="3">
        <v>503</v>
      </c>
      <c r="B500" s="6" t="s">
        <v>9584</v>
      </c>
      <c r="C500" s="3">
        <v>2133</v>
      </c>
      <c r="D500" s="6" t="s">
        <v>67</v>
      </c>
      <c r="E500" s="6" t="s">
        <v>59</v>
      </c>
      <c r="F500" s="3">
        <v>10</v>
      </c>
    </row>
    <row r="501" spans="1:6" s="3" customFormat="1" ht="15.75" customHeight="1" x14ac:dyDescent="0.25">
      <c r="A501" s="3">
        <v>504</v>
      </c>
      <c r="B501" s="6" t="s">
        <v>9585</v>
      </c>
      <c r="C501" s="3">
        <v>3075</v>
      </c>
      <c r="D501" s="6" t="s">
        <v>75</v>
      </c>
      <c r="E501" s="6" t="s">
        <v>59</v>
      </c>
      <c r="F501" s="3">
        <v>7</v>
      </c>
    </row>
    <row r="502" spans="1:6" s="3" customFormat="1" ht="15.75" customHeight="1" x14ac:dyDescent="0.25">
      <c r="A502" s="3">
        <v>505</v>
      </c>
      <c r="B502" s="6" t="s">
        <v>9586</v>
      </c>
      <c r="C502" s="3">
        <v>2069</v>
      </c>
      <c r="D502" s="6" t="s">
        <v>67</v>
      </c>
      <c r="E502" s="6" t="s">
        <v>59</v>
      </c>
      <c r="F502" s="3">
        <v>9</v>
      </c>
    </row>
    <row r="503" spans="1:6" s="3" customFormat="1" ht="15.75" customHeight="1" x14ac:dyDescent="0.25">
      <c r="A503" s="3">
        <v>506</v>
      </c>
      <c r="B503" s="6" t="s">
        <v>9587</v>
      </c>
      <c r="C503" s="3">
        <v>3911</v>
      </c>
      <c r="D503" s="6" t="s">
        <v>75</v>
      </c>
      <c r="E503" s="6" t="s">
        <v>59</v>
      </c>
      <c r="F503" s="3">
        <v>10</v>
      </c>
    </row>
    <row r="504" spans="1:6" s="3" customFormat="1" ht="15.75" customHeight="1" x14ac:dyDescent="0.25">
      <c r="A504" s="3">
        <v>507</v>
      </c>
      <c r="B504" s="6" t="s">
        <v>9588</v>
      </c>
      <c r="C504" s="3">
        <v>2250</v>
      </c>
      <c r="D504" s="6" t="s">
        <v>67</v>
      </c>
      <c r="E504" s="6" t="s">
        <v>59</v>
      </c>
      <c r="F504" s="3">
        <v>8</v>
      </c>
    </row>
    <row r="505" spans="1:6" s="3" customFormat="1" ht="15.75" customHeight="1" x14ac:dyDescent="0.25">
      <c r="A505" s="3">
        <v>508</v>
      </c>
      <c r="B505" s="6" t="s">
        <v>9589</v>
      </c>
      <c r="C505" s="3">
        <v>2487</v>
      </c>
      <c r="D505" s="6" t="s">
        <v>67</v>
      </c>
      <c r="E505" s="6" t="s">
        <v>59</v>
      </c>
      <c r="F505" s="3">
        <v>9</v>
      </c>
    </row>
    <row r="506" spans="1:6" s="3" customFormat="1" ht="15.75" customHeight="1" x14ac:dyDescent="0.25">
      <c r="A506" s="3">
        <v>509</v>
      </c>
      <c r="B506" s="6" t="s">
        <v>9590</v>
      </c>
      <c r="C506" s="3">
        <v>4123</v>
      </c>
      <c r="D506" s="6" t="s">
        <v>58</v>
      </c>
      <c r="E506" s="6" t="s">
        <v>59</v>
      </c>
      <c r="F506" s="3">
        <v>6</v>
      </c>
    </row>
    <row r="507" spans="1:6" s="3" customFormat="1" ht="15.75" customHeight="1" x14ac:dyDescent="0.25">
      <c r="A507" s="3">
        <v>510</v>
      </c>
      <c r="B507" s="6" t="s">
        <v>9591</v>
      </c>
      <c r="C507" s="3">
        <v>2151</v>
      </c>
      <c r="D507" s="6" t="s">
        <v>67</v>
      </c>
      <c r="E507" s="6" t="s">
        <v>59</v>
      </c>
      <c r="F507" s="3">
        <v>8</v>
      </c>
    </row>
    <row r="508" spans="1:6" s="3" customFormat="1" ht="15.75" customHeight="1" x14ac:dyDescent="0.25">
      <c r="A508" s="3">
        <v>511</v>
      </c>
      <c r="B508" s="6" t="s">
        <v>9592</v>
      </c>
      <c r="C508" s="3">
        <v>2428</v>
      </c>
      <c r="D508" s="6" t="s">
        <v>67</v>
      </c>
      <c r="E508" s="6" t="s">
        <v>59</v>
      </c>
      <c r="F508" s="3">
        <v>3</v>
      </c>
    </row>
    <row r="509" spans="1:6" s="3" customFormat="1" ht="15.75" customHeight="1" x14ac:dyDescent="0.25">
      <c r="A509" s="3">
        <v>512</v>
      </c>
      <c r="B509" s="6" t="s">
        <v>9593</v>
      </c>
      <c r="C509" s="3">
        <v>3156</v>
      </c>
      <c r="D509" s="6" t="s">
        <v>75</v>
      </c>
      <c r="E509" s="6" t="s">
        <v>59</v>
      </c>
      <c r="F509" s="3">
        <v>8</v>
      </c>
    </row>
    <row r="510" spans="1:6" s="3" customFormat="1" ht="15.75" customHeight="1" x14ac:dyDescent="0.25">
      <c r="A510" s="3">
        <v>513</v>
      </c>
      <c r="B510" s="6" t="s">
        <v>9594</v>
      </c>
      <c r="C510" s="3">
        <v>3126</v>
      </c>
      <c r="D510" s="6" t="s">
        <v>75</v>
      </c>
      <c r="E510" s="6" t="s">
        <v>59</v>
      </c>
      <c r="F510" s="3">
        <v>12</v>
      </c>
    </row>
    <row r="511" spans="1:6" s="3" customFormat="1" ht="15.75" customHeight="1" x14ac:dyDescent="0.25">
      <c r="A511" s="3">
        <v>514</v>
      </c>
      <c r="B511" s="6" t="s">
        <v>9595</v>
      </c>
      <c r="C511" s="3">
        <v>3152</v>
      </c>
      <c r="D511" s="6" t="s">
        <v>75</v>
      </c>
      <c r="E511" s="6" t="s">
        <v>59</v>
      </c>
      <c r="F511" s="3">
        <v>10</v>
      </c>
    </row>
    <row r="512" spans="1:6" s="3" customFormat="1" ht="15.75" customHeight="1" x14ac:dyDescent="0.25">
      <c r="A512" s="3">
        <v>515</v>
      </c>
      <c r="B512" s="6" t="s">
        <v>9596</v>
      </c>
      <c r="C512" s="3">
        <v>2026</v>
      </c>
      <c r="D512" s="6" t="s">
        <v>67</v>
      </c>
      <c r="E512" s="6" t="s">
        <v>59</v>
      </c>
      <c r="F512" s="3">
        <v>12</v>
      </c>
    </row>
    <row r="513" spans="1:6" s="3" customFormat="1" ht="15.75" customHeight="1" x14ac:dyDescent="0.25">
      <c r="A513" s="3">
        <v>516</v>
      </c>
      <c r="B513" s="6" t="s">
        <v>9597</v>
      </c>
      <c r="C513" s="3">
        <v>2233</v>
      </c>
      <c r="D513" s="6" t="s">
        <v>67</v>
      </c>
      <c r="E513" s="6" t="s">
        <v>59</v>
      </c>
      <c r="F513" s="3">
        <v>8</v>
      </c>
    </row>
    <row r="514" spans="1:6" s="3" customFormat="1" ht="15.75" customHeight="1" x14ac:dyDescent="0.25">
      <c r="A514" s="3">
        <v>517</v>
      </c>
      <c r="B514" s="6" t="s">
        <v>9598</v>
      </c>
      <c r="C514" s="3">
        <v>2027</v>
      </c>
      <c r="D514" s="6" t="s">
        <v>67</v>
      </c>
      <c r="E514" s="6" t="s">
        <v>59</v>
      </c>
      <c r="F514" s="3">
        <v>11</v>
      </c>
    </row>
    <row r="515" spans="1:6" s="3" customFormat="1" ht="15.75" customHeight="1" x14ac:dyDescent="0.25">
      <c r="A515" s="3">
        <v>518</v>
      </c>
      <c r="B515" s="6" t="s">
        <v>9599</v>
      </c>
      <c r="C515" s="3">
        <v>4208</v>
      </c>
      <c r="D515" s="6" t="s">
        <v>58</v>
      </c>
      <c r="E515" s="6" t="s">
        <v>59</v>
      </c>
      <c r="F515" s="3">
        <v>8</v>
      </c>
    </row>
    <row r="516" spans="1:6" s="3" customFormat="1" ht="15.75" customHeight="1" x14ac:dyDescent="0.25">
      <c r="A516" s="3">
        <v>519</v>
      </c>
      <c r="B516" s="6" t="s">
        <v>9600</v>
      </c>
      <c r="C516" s="3">
        <v>3124</v>
      </c>
      <c r="D516" s="6" t="s">
        <v>75</v>
      </c>
      <c r="E516" s="6" t="s">
        <v>59</v>
      </c>
      <c r="F516" s="3">
        <v>12</v>
      </c>
    </row>
    <row r="517" spans="1:6" s="3" customFormat="1" ht="15.75" customHeight="1" x14ac:dyDescent="0.25">
      <c r="A517" s="3">
        <v>520</v>
      </c>
      <c r="B517" s="6" t="s">
        <v>9601</v>
      </c>
      <c r="C517" s="3">
        <v>2211</v>
      </c>
      <c r="D517" s="6" t="s">
        <v>67</v>
      </c>
      <c r="E517" s="6" t="s">
        <v>59</v>
      </c>
      <c r="F517" s="3">
        <v>9</v>
      </c>
    </row>
    <row r="518" spans="1:6" s="3" customFormat="1" ht="15.75" customHeight="1" x14ac:dyDescent="0.25">
      <c r="A518" s="3">
        <v>521</v>
      </c>
      <c r="B518" s="6" t="s">
        <v>9602</v>
      </c>
      <c r="C518" s="3">
        <v>2564</v>
      </c>
      <c r="D518" s="6" t="s">
        <v>67</v>
      </c>
      <c r="E518" s="6" t="s">
        <v>59</v>
      </c>
      <c r="F518" s="3">
        <v>8</v>
      </c>
    </row>
    <row r="519" spans="1:6" s="3" customFormat="1" ht="15.75" customHeight="1" x14ac:dyDescent="0.25">
      <c r="A519" s="3">
        <v>522</v>
      </c>
      <c r="B519" s="6" t="s">
        <v>9603</v>
      </c>
      <c r="C519" s="3">
        <v>4221</v>
      </c>
      <c r="D519" s="6" t="s">
        <v>58</v>
      </c>
      <c r="E519" s="6" t="s">
        <v>59</v>
      </c>
      <c r="F519" s="3">
        <v>9</v>
      </c>
    </row>
    <row r="520" spans="1:6" s="3" customFormat="1" ht="15.75" customHeight="1" x14ac:dyDescent="0.25">
      <c r="A520" s="3">
        <v>523</v>
      </c>
      <c r="B520" s="6" t="s">
        <v>9604</v>
      </c>
      <c r="C520" s="3">
        <v>2049</v>
      </c>
      <c r="D520" s="6" t="s">
        <v>67</v>
      </c>
      <c r="E520" s="6" t="s">
        <v>59</v>
      </c>
      <c r="F520" s="3">
        <v>10</v>
      </c>
    </row>
    <row r="521" spans="1:6" s="3" customFormat="1" ht="15.75" customHeight="1" x14ac:dyDescent="0.25">
      <c r="A521" s="3">
        <v>524</v>
      </c>
      <c r="B521" s="6" t="s">
        <v>9605</v>
      </c>
      <c r="C521" s="3">
        <v>3690</v>
      </c>
      <c r="D521" s="6" t="s">
        <v>75</v>
      </c>
      <c r="E521" s="6" t="s">
        <v>59</v>
      </c>
      <c r="F521" s="3">
        <v>5</v>
      </c>
    </row>
    <row r="522" spans="1:6" s="3" customFormat="1" ht="15.75" customHeight="1" x14ac:dyDescent="0.25">
      <c r="A522" s="3">
        <v>525</v>
      </c>
      <c r="B522" s="6" t="s">
        <v>9606</v>
      </c>
      <c r="C522" s="3">
        <v>3282</v>
      </c>
      <c r="D522" s="6" t="s">
        <v>75</v>
      </c>
      <c r="E522" s="6" t="s">
        <v>59</v>
      </c>
      <c r="F522" s="3">
        <v>2</v>
      </c>
    </row>
    <row r="523" spans="1:6" s="3" customFormat="1" ht="15.75" customHeight="1" x14ac:dyDescent="0.25">
      <c r="A523" s="3">
        <v>526</v>
      </c>
      <c r="B523" s="6" t="s">
        <v>9607</v>
      </c>
      <c r="C523" s="3">
        <v>2068</v>
      </c>
      <c r="D523" s="6" t="s">
        <v>67</v>
      </c>
      <c r="E523" s="6" t="s">
        <v>59</v>
      </c>
      <c r="F523" s="3">
        <v>12</v>
      </c>
    </row>
    <row r="524" spans="1:6" s="3" customFormat="1" ht="15.75" customHeight="1" x14ac:dyDescent="0.25">
      <c r="A524" s="3">
        <v>527</v>
      </c>
      <c r="B524" s="6" t="s">
        <v>9608</v>
      </c>
      <c r="C524" s="3">
        <v>2261</v>
      </c>
      <c r="D524" s="6" t="s">
        <v>67</v>
      </c>
      <c r="E524" s="6" t="s">
        <v>59</v>
      </c>
      <c r="F524" s="3">
        <v>8</v>
      </c>
    </row>
    <row r="525" spans="1:6" s="3" customFormat="1" ht="15.75" customHeight="1" x14ac:dyDescent="0.25">
      <c r="A525" s="3">
        <v>528</v>
      </c>
      <c r="B525" s="6" t="s">
        <v>9609</v>
      </c>
      <c r="C525" s="3">
        <v>2576</v>
      </c>
      <c r="D525" s="6" t="s">
        <v>67</v>
      </c>
      <c r="E525" s="6" t="s">
        <v>59</v>
      </c>
      <c r="F525" s="3">
        <v>10</v>
      </c>
    </row>
    <row r="526" spans="1:6" s="3" customFormat="1" ht="15.75" customHeight="1" x14ac:dyDescent="0.25">
      <c r="A526" s="3">
        <v>529</v>
      </c>
      <c r="B526" s="6" t="s">
        <v>9610</v>
      </c>
      <c r="C526" s="3">
        <v>2160</v>
      </c>
      <c r="D526" s="6" t="s">
        <v>67</v>
      </c>
      <c r="E526" s="6" t="s">
        <v>59</v>
      </c>
      <c r="F526" s="3">
        <v>9</v>
      </c>
    </row>
    <row r="527" spans="1:6" s="3" customFormat="1" ht="15.75" customHeight="1" x14ac:dyDescent="0.25">
      <c r="A527" s="3">
        <v>530</v>
      </c>
      <c r="B527" s="6" t="s">
        <v>9611</v>
      </c>
      <c r="C527" s="3">
        <v>3108</v>
      </c>
      <c r="D527" s="6" t="s">
        <v>75</v>
      </c>
      <c r="E527" s="6" t="s">
        <v>59</v>
      </c>
      <c r="F527" s="3">
        <v>10</v>
      </c>
    </row>
    <row r="528" spans="1:6" s="3" customFormat="1" ht="15.75" customHeight="1" x14ac:dyDescent="0.25">
      <c r="A528" s="3">
        <v>531</v>
      </c>
      <c r="B528" s="6" t="s">
        <v>9612</v>
      </c>
      <c r="C528" s="3">
        <v>2145</v>
      </c>
      <c r="D528" s="6" t="s">
        <v>67</v>
      </c>
      <c r="E528" s="6" t="s">
        <v>59</v>
      </c>
      <c r="F528" s="3">
        <v>7</v>
      </c>
    </row>
    <row r="529" spans="1:6" s="3" customFormat="1" ht="15.75" customHeight="1" x14ac:dyDescent="0.25">
      <c r="A529" s="3">
        <v>532</v>
      </c>
      <c r="B529" s="6" t="s">
        <v>9613</v>
      </c>
      <c r="C529" s="3">
        <v>4165</v>
      </c>
      <c r="D529" s="6" t="s">
        <v>58</v>
      </c>
      <c r="E529" s="6" t="s">
        <v>59</v>
      </c>
      <c r="F529" s="3">
        <v>5</v>
      </c>
    </row>
    <row r="530" spans="1:6" s="3" customFormat="1" ht="15.75" customHeight="1" x14ac:dyDescent="0.25">
      <c r="A530" s="3">
        <v>533</v>
      </c>
      <c r="B530" s="6" t="s">
        <v>9614</v>
      </c>
      <c r="C530" s="3">
        <v>2021</v>
      </c>
      <c r="D530" s="6" t="s">
        <v>67</v>
      </c>
      <c r="E530" s="6" t="s">
        <v>59</v>
      </c>
      <c r="F530" s="3">
        <v>7</v>
      </c>
    </row>
    <row r="531" spans="1:6" s="3" customFormat="1" ht="15.75" customHeight="1" x14ac:dyDescent="0.25">
      <c r="A531" s="3">
        <v>534</v>
      </c>
      <c r="B531" s="6" t="s">
        <v>9615</v>
      </c>
      <c r="C531" s="3">
        <v>2218</v>
      </c>
      <c r="D531" s="6" t="s">
        <v>67</v>
      </c>
      <c r="E531" s="6" t="s">
        <v>59</v>
      </c>
      <c r="F531" s="3">
        <v>11</v>
      </c>
    </row>
    <row r="532" spans="1:6" s="3" customFormat="1" ht="15.75" customHeight="1" x14ac:dyDescent="0.25">
      <c r="A532" s="3">
        <v>535</v>
      </c>
      <c r="B532" s="6" t="s">
        <v>9616</v>
      </c>
      <c r="C532" s="3">
        <v>3124</v>
      </c>
      <c r="D532" s="6" t="s">
        <v>75</v>
      </c>
      <c r="E532" s="6" t="s">
        <v>59</v>
      </c>
      <c r="F532" s="3">
        <v>12</v>
      </c>
    </row>
    <row r="533" spans="1:6" s="3" customFormat="1" ht="15.75" customHeight="1" x14ac:dyDescent="0.25">
      <c r="A533" s="3">
        <v>536</v>
      </c>
      <c r="B533" s="6" t="s">
        <v>9617</v>
      </c>
      <c r="C533" s="3">
        <v>2145</v>
      </c>
      <c r="D533" s="6" t="s">
        <v>67</v>
      </c>
      <c r="E533" s="6" t="s">
        <v>59</v>
      </c>
      <c r="F533" s="3">
        <v>7</v>
      </c>
    </row>
    <row r="534" spans="1:6" s="3" customFormat="1" ht="15.75" customHeight="1" x14ac:dyDescent="0.25">
      <c r="A534" s="3">
        <v>537</v>
      </c>
      <c r="B534" s="6" t="s">
        <v>9618</v>
      </c>
      <c r="C534" s="3">
        <v>2190</v>
      </c>
      <c r="D534" s="6" t="s">
        <v>67</v>
      </c>
      <c r="E534" s="6" t="s">
        <v>59</v>
      </c>
      <c r="F534" s="3">
        <v>10</v>
      </c>
    </row>
    <row r="535" spans="1:6" s="3" customFormat="1" ht="15.75" customHeight="1" x14ac:dyDescent="0.25">
      <c r="A535" s="3">
        <v>538</v>
      </c>
      <c r="B535" s="6" t="s">
        <v>9619</v>
      </c>
      <c r="C535" s="3">
        <v>4211</v>
      </c>
      <c r="D535" s="6" t="s">
        <v>58</v>
      </c>
      <c r="E535" s="6" t="s">
        <v>59</v>
      </c>
      <c r="F535" s="3">
        <v>7</v>
      </c>
    </row>
    <row r="536" spans="1:6" s="3" customFormat="1" ht="15.75" customHeight="1" x14ac:dyDescent="0.25">
      <c r="A536" s="3">
        <v>539</v>
      </c>
      <c r="B536" s="6" t="s">
        <v>9620</v>
      </c>
      <c r="C536" s="3">
        <v>3170</v>
      </c>
      <c r="D536" s="6" t="s">
        <v>75</v>
      </c>
      <c r="E536" s="6" t="s">
        <v>59</v>
      </c>
      <c r="F536" s="3">
        <v>9</v>
      </c>
    </row>
    <row r="537" spans="1:6" s="3" customFormat="1" ht="15.75" customHeight="1" x14ac:dyDescent="0.25">
      <c r="A537" s="3">
        <v>540</v>
      </c>
      <c r="B537" s="6" t="s">
        <v>9621</v>
      </c>
      <c r="C537" s="3">
        <v>2170</v>
      </c>
      <c r="D537" s="6" t="s">
        <v>67</v>
      </c>
      <c r="E537" s="6" t="s">
        <v>59</v>
      </c>
      <c r="F537" s="3">
        <v>9</v>
      </c>
    </row>
    <row r="538" spans="1:6" s="3" customFormat="1" ht="15.75" customHeight="1" x14ac:dyDescent="0.25">
      <c r="A538" s="3">
        <v>541</v>
      </c>
      <c r="B538" s="6" t="s">
        <v>9622</v>
      </c>
      <c r="C538" s="3">
        <v>3130</v>
      </c>
      <c r="D538" s="6" t="s">
        <v>75</v>
      </c>
      <c r="E538" s="6" t="s">
        <v>59</v>
      </c>
      <c r="F538" s="3">
        <v>10</v>
      </c>
    </row>
    <row r="539" spans="1:6" s="3" customFormat="1" ht="15.75" customHeight="1" x14ac:dyDescent="0.25">
      <c r="A539" s="3">
        <v>542</v>
      </c>
      <c r="B539" s="6" t="s">
        <v>9623</v>
      </c>
      <c r="C539" s="3">
        <v>2337</v>
      </c>
      <c r="D539" s="6" t="s">
        <v>67</v>
      </c>
      <c r="E539" s="6" t="s">
        <v>59</v>
      </c>
      <c r="F539" s="3">
        <v>6</v>
      </c>
    </row>
    <row r="540" spans="1:6" s="3" customFormat="1" ht="15.75" customHeight="1" x14ac:dyDescent="0.25">
      <c r="A540" s="3">
        <v>543</v>
      </c>
      <c r="B540" s="6" t="s">
        <v>9624</v>
      </c>
      <c r="C540" s="3">
        <v>2307</v>
      </c>
      <c r="D540" s="6" t="s">
        <v>67</v>
      </c>
      <c r="E540" s="6" t="s">
        <v>59</v>
      </c>
      <c r="F540" s="3">
        <v>4</v>
      </c>
    </row>
    <row r="541" spans="1:6" s="3" customFormat="1" ht="15.75" customHeight="1" x14ac:dyDescent="0.25">
      <c r="A541" s="3">
        <v>544</v>
      </c>
      <c r="B541" s="6" t="s">
        <v>9625</v>
      </c>
      <c r="C541" s="3">
        <v>2121</v>
      </c>
      <c r="D541" s="6" t="s">
        <v>67</v>
      </c>
      <c r="E541" s="6" t="s">
        <v>59</v>
      </c>
      <c r="F541" s="3">
        <v>10</v>
      </c>
    </row>
    <row r="542" spans="1:6" s="3" customFormat="1" ht="15.75" customHeight="1" x14ac:dyDescent="0.25">
      <c r="A542" s="3">
        <v>545</v>
      </c>
      <c r="B542" s="6" t="s">
        <v>9626</v>
      </c>
      <c r="C542" s="3">
        <v>2761</v>
      </c>
      <c r="D542" s="6" t="s">
        <v>67</v>
      </c>
      <c r="E542" s="6" t="s">
        <v>59</v>
      </c>
      <c r="F542" s="3">
        <v>8</v>
      </c>
    </row>
    <row r="543" spans="1:6" s="3" customFormat="1" ht="15.75" customHeight="1" x14ac:dyDescent="0.25">
      <c r="A543" s="3">
        <v>546</v>
      </c>
      <c r="B543" s="6" t="s">
        <v>9627</v>
      </c>
      <c r="C543" s="3">
        <v>2340</v>
      </c>
      <c r="D543" s="6" t="s">
        <v>67</v>
      </c>
      <c r="E543" s="6" t="s">
        <v>59</v>
      </c>
      <c r="F543" s="3">
        <v>2</v>
      </c>
    </row>
    <row r="544" spans="1:6" s="3" customFormat="1" ht="15.75" customHeight="1" x14ac:dyDescent="0.25">
      <c r="A544" s="3">
        <v>547</v>
      </c>
      <c r="B544" s="6" t="s">
        <v>9628</v>
      </c>
      <c r="C544" s="3">
        <v>2745</v>
      </c>
      <c r="D544" s="6" t="s">
        <v>67</v>
      </c>
      <c r="E544" s="6" t="s">
        <v>59</v>
      </c>
      <c r="F544" s="3">
        <v>9</v>
      </c>
    </row>
    <row r="545" spans="1:6" s="3" customFormat="1" ht="15.75" customHeight="1" x14ac:dyDescent="0.25">
      <c r="A545" s="3">
        <v>548</v>
      </c>
      <c r="B545" s="6" t="s">
        <v>9629</v>
      </c>
      <c r="C545" s="3">
        <v>4127</v>
      </c>
      <c r="D545" s="6" t="s">
        <v>58</v>
      </c>
      <c r="E545" s="6" t="s">
        <v>59</v>
      </c>
      <c r="F545" s="3">
        <v>7</v>
      </c>
    </row>
    <row r="546" spans="1:6" s="3" customFormat="1" ht="15.75" customHeight="1" x14ac:dyDescent="0.25">
      <c r="A546" s="3">
        <v>549</v>
      </c>
      <c r="B546" s="6" t="s">
        <v>9630</v>
      </c>
      <c r="C546" s="3">
        <v>2716</v>
      </c>
      <c r="D546" s="6" t="s">
        <v>67</v>
      </c>
      <c r="E546" s="6" t="s">
        <v>59</v>
      </c>
      <c r="F546" s="3">
        <v>1</v>
      </c>
    </row>
    <row r="547" spans="1:6" s="3" customFormat="1" ht="15.75" customHeight="1" x14ac:dyDescent="0.25">
      <c r="A547" s="3">
        <v>550</v>
      </c>
      <c r="B547" s="6" t="s">
        <v>9631</v>
      </c>
      <c r="C547" s="3">
        <v>3168</v>
      </c>
      <c r="D547" s="6" t="s">
        <v>75</v>
      </c>
      <c r="E547" s="6" t="s">
        <v>59</v>
      </c>
      <c r="F547" s="3">
        <v>6</v>
      </c>
    </row>
    <row r="548" spans="1:6" s="3" customFormat="1" ht="15.75" customHeight="1" x14ac:dyDescent="0.25">
      <c r="A548" s="3">
        <v>551</v>
      </c>
      <c r="B548" s="6" t="s">
        <v>9632</v>
      </c>
      <c r="C548" s="3">
        <v>3076</v>
      </c>
      <c r="D548" s="6" t="s">
        <v>75</v>
      </c>
      <c r="E548" s="6" t="s">
        <v>59</v>
      </c>
      <c r="F548" s="3">
        <v>7</v>
      </c>
    </row>
    <row r="549" spans="1:6" s="3" customFormat="1" ht="15.75" customHeight="1" x14ac:dyDescent="0.25">
      <c r="A549" s="3">
        <v>552</v>
      </c>
      <c r="B549" s="6" t="s">
        <v>9633</v>
      </c>
      <c r="C549" s="3">
        <v>2750</v>
      </c>
      <c r="D549" s="6" t="s">
        <v>67</v>
      </c>
      <c r="E549" s="6" t="s">
        <v>59</v>
      </c>
      <c r="F549" s="3">
        <v>9</v>
      </c>
    </row>
    <row r="550" spans="1:6" s="3" customFormat="1" ht="15.75" customHeight="1" x14ac:dyDescent="0.25">
      <c r="A550" s="3">
        <v>553</v>
      </c>
      <c r="B550" s="6" t="s">
        <v>9634</v>
      </c>
      <c r="C550" s="3">
        <v>2166</v>
      </c>
      <c r="D550" s="6" t="s">
        <v>67</v>
      </c>
      <c r="E550" s="6" t="s">
        <v>59</v>
      </c>
      <c r="F550" s="3">
        <v>7</v>
      </c>
    </row>
    <row r="551" spans="1:6" s="3" customFormat="1" ht="15.75" customHeight="1" x14ac:dyDescent="0.25">
      <c r="A551" s="3">
        <v>554</v>
      </c>
      <c r="B551" s="6" t="s">
        <v>9635</v>
      </c>
      <c r="C551" s="3">
        <v>2031</v>
      </c>
      <c r="D551" s="6" t="s">
        <v>67</v>
      </c>
      <c r="E551" s="6" t="s">
        <v>59</v>
      </c>
      <c r="F551" s="3">
        <v>9</v>
      </c>
    </row>
    <row r="552" spans="1:6" s="3" customFormat="1" ht="15.75" customHeight="1" x14ac:dyDescent="0.25">
      <c r="A552" s="3">
        <v>555</v>
      </c>
      <c r="B552" s="6" t="s">
        <v>9636</v>
      </c>
      <c r="C552" s="3">
        <v>3564</v>
      </c>
      <c r="D552" s="6" t="s">
        <v>75</v>
      </c>
      <c r="E552" s="6" t="s">
        <v>59</v>
      </c>
      <c r="F552" s="3">
        <v>4</v>
      </c>
    </row>
    <row r="553" spans="1:6" s="3" customFormat="1" ht="15.75" customHeight="1" x14ac:dyDescent="0.25">
      <c r="A553" s="3">
        <v>556</v>
      </c>
      <c r="B553" s="6" t="s">
        <v>9637</v>
      </c>
      <c r="C553" s="3">
        <v>2478</v>
      </c>
      <c r="D553" s="6" t="s">
        <v>67</v>
      </c>
      <c r="E553" s="6" t="s">
        <v>59</v>
      </c>
      <c r="F553" s="3">
        <v>8</v>
      </c>
    </row>
    <row r="554" spans="1:6" s="3" customFormat="1" ht="15.75" customHeight="1" x14ac:dyDescent="0.25">
      <c r="A554" s="3">
        <v>557</v>
      </c>
      <c r="B554" s="6" t="s">
        <v>9638</v>
      </c>
      <c r="C554" s="3">
        <v>4127</v>
      </c>
      <c r="D554" s="6" t="s">
        <v>58</v>
      </c>
      <c r="E554" s="6" t="s">
        <v>59</v>
      </c>
      <c r="F554" s="3">
        <v>2</v>
      </c>
    </row>
    <row r="555" spans="1:6" s="3" customFormat="1" ht="15.75" customHeight="1" x14ac:dyDescent="0.25">
      <c r="A555" s="3">
        <v>558</v>
      </c>
      <c r="B555" s="6" t="s">
        <v>9639</v>
      </c>
      <c r="C555" s="3">
        <v>3016</v>
      </c>
      <c r="D555" s="6" t="s">
        <v>75</v>
      </c>
      <c r="E555" s="6" t="s">
        <v>59</v>
      </c>
      <c r="F555" s="3">
        <v>7</v>
      </c>
    </row>
    <row r="556" spans="1:6" s="3" customFormat="1" ht="15.75" customHeight="1" x14ac:dyDescent="0.25">
      <c r="A556" s="3">
        <v>559</v>
      </c>
      <c r="B556" s="6" t="s">
        <v>9640</v>
      </c>
      <c r="C556" s="3">
        <v>2116</v>
      </c>
      <c r="D556" s="6" t="s">
        <v>67</v>
      </c>
      <c r="E556" s="6" t="s">
        <v>59</v>
      </c>
      <c r="F556" s="3">
        <v>10</v>
      </c>
    </row>
    <row r="557" spans="1:6" s="3" customFormat="1" ht="15.75" customHeight="1" x14ac:dyDescent="0.25">
      <c r="A557" s="3">
        <v>560</v>
      </c>
      <c r="B557" s="6" t="s">
        <v>9641</v>
      </c>
      <c r="C557" s="3">
        <v>3356</v>
      </c>
      <c r="D557" s="6" t="s">
        <v>75</v>
      </c>
      <c r="E557" s="6" t="s">
        <v>59</v>
      </c>
      <c r="F557" s="3">
        <v>1</v>
      </c>
    </row>
    <row r="558" spans="1:6" s="3" customFormat="1" ht="15.75" customHeight="1" x14ac:dyDescent="0.25">
      <c r="A558" s="3">
        <v>561</v>
      </c>
      <c r="B558" s="6" t="s">
        <v>9642</v>
      </c>
      <c r="C558" s="3">
        <v>2560</v>
      </c>
      <c r="D558" s="6" t="s">
        <v>67</v>
      </c>
      <c r="E558" s="6" t="s">
        <v>59</v>
      </c>
      <c r="F558" s="3">
        <v>8</v>
      </c>
    </row>
    <row r="559" spans="1:6" s="3" customFormat="1" ht="15.75" customHeight="1" x14ac:dyDescent="0.25">
      <c r="A559" s="3">
        <v>562</v>
      </c>
      <c r="B559" s="6" t="s">
        <v>9643</v>
      </c>
      <c r="C559" s="3">
        <v>4680</v>
      </c>
      <c r="D559" s="6" t="s">
        <v>58</v>
      </c>
      <c r="E559" s="6" t="s">
        <v>59</v>
      </c>
      <c r="F559" s="3">
        <v>3</v>
      </c>
    </row>
    <row r="560" spans="1:6" s="3" customFormat="1" ht="15.75" customHeight="1" x14ac:dyDescent="0.25">
      <c r="A560" s="3">
        <v>563</v>
      </c>
      <c r="B560" s="6" t="s">
        <v>9644</v>
      </c>
      <c r="C560" s="3">
        <v>4740</v>
      </c>
      <c r="D560" s="6" t="s">
        <v>58</v>
      </c>
      <c r="E560" s="6" t="s">
        <v>59</v>
      </c>
      <c r="F560" s="3">
        <v>5</v>
      </c>
    </row>
    <row r="561" spans="1:6" s="3" customFormat="1" ht="15.75" customHeight="1" x14ac:dyDescent="0.25">
      <c r="A561" s="3">
        <v>564</v>
      </c>
      <c r="B561" s="6" t="s">
        <v>9645</v>
      </c>
      <c r="C561" s="3">
        <v>2760</v>
      </c>
      <c r="D561" s="6" t="s">
        <v>67</v>
      </c>
      <c r="E561" s="6" t="s">
        <v>59</v>
      </c>
      <c r="F561" s="3">
        <v>9</v>
      </c>
    </row>
    <row r="562" spans="1:6" s="3" customFormat="1" ht="15.75" customHeight="1" x14ac:dyDescent="0.25">
      <c r="A562" s="3">
        <v>565</v>
      </c>
      <c r="B562" s="6" t="s">
        <v>9646</v>
      </c>
      <c r="C562" s="3">
        <v>2065</v>
      </c>
      <c r="D562" s="6" t="s">
        <v>67</v>
      </c>
      <c r="E562" s="6" t="s">
        <v>59</v>
      </c>
      <c r="F562" s="3">
        <v>8</v>
      </c>
    </row>
    <row r="563" spans="1:6" s="3" customFormat="1" ht="15.75" customHeight="1" x14ac:dyDescent="0.25">
      <c r="A563" s="3">
        <v>566</v>
      </c>
      <c r="B563" s="6" t="s">
        <v>9647</v>
      </c>
      <c r="C563" s="3">
        <v>2230</v>
      </c>
      <c r="D563" s="6" t="s">
        <v>67</v>
      </c>
      <c r="E563" s="6" t="s">
        <v>59</v>
      </c>
      <c r="F563" s="3">
        <v>12</v>
      </c>
    </row>
    <row r="564" spans="1:6" s="3" customFormat="1" ht="15.75" customHeight="1" x14ac:dyDescent="0.25">
      <c r="A564" s="3">
        <v>567</v>
      </c>
      <c r="B564" s="6" t="s">
        <v>9648</v>
      </c>
      <c r="C564" s="3">
        <v>2087</v>
      </c>
      <c r="D564" s="6" t="s">
        <v>67</v>
      </c>
      <c r="E564" s="6" t="s">
        <v>59</v>
      </c>
      <c r="F564" s="3">
        <v>11</v>
      </c>
    </row>
    <row r="565" spans="1:6" s="3" customFormat="1" ht="15.75" customHeight="1" x14ac:dyDescent="0.25">
      <c r="A565" s="3">
        <v>568</v>
      </c>
      <c r="B565" s="6" t="s">
        <v>9649</v>
      </c>
      <c r="C565" s="3">
        <v>4505</v>
      </c>
      <c r="D565" s="6" t="s">
        <v>58</v>
      </c>
      <c r="E565" s="6" t="s">
        <v>59</v>
      </c>
      <c r="F565" s="3">
        <v>8</v>
      </c>
    </row>
    <row r="566" spans="1:6" s="3" customFormat="1" ht="15.75" customHeight="1" x14ac:dyDescent="0.25">
      <c r="A566" s="3">
        <v>569</v>
      </c>
      <c r="B566" s="6" t="s">
        <v>9650</v>
      </c>
      <c r="C566" s="3">
        <v>2630</v>
      </c>
      <c r="D566" s="6" t="s">
        <v>67</v>
      </c>
      <c r="E566" s="6" t="s">
        <v>59</v>
      </c>
      <c r="F566" s="3">
        <v>2</v>
      </c>
    </row>
    <row r="567" spans="1:6" s="3" customFormat="1" ht="15.75" customHeight="1" x14ac:dyDescent="0.25">
      <c r="A567" s="3">
        <v>570</v>
      </c>
      <c r="B567" s="6" t="s">
        <v>9651</v>
      </c>
      <c r="C567" s="3">
        <v>2225</v>
      </c>
      <c r="D567" s="6" t="s">
        <v>67</v>
      </c>
      <c r="E567" s="6" t="s">
        <v>59</v>
      </c>
      <c r="F567" s="3">
        <v>10</v>
      </c>
    </row>
    <row r="568" spans="1:6" s="3" customFormat="1" ht="15.75" customHeight="1" x14ac:dyDescent="0.25">
      <c r="A568" s="3">
        <v>571</v>
      </c>
      <c r="B568" s="6" t="s">
        <v>9652</v>
      </c>
      <c r="C568" s="3">
        <v>3121</v>
      </c>
      <c r="D568" s="6" t="s">
        <v>75</v>
      </c>
      <c r="E568" s="6" t="s">
        <v>59</v>
      </c>
      <c r="F568" s="3">
        <v>10</v>
      </c>
    </row>
    <row r="569" spans="1:6" s="3" customFormat="1" ht="15.75" customHeight="1" x14ac:dyDescent="0.25">
      <c r="A569" s="3">
        <v>572</v>
      </c>
      <c r="B569" s="6" t="s">
        <v>9653</v>
      </c>
      <c r="C569" s="3">
        <v>3013</v>
      </c>
      <c r="D569" s="6" t="s">
        <v>75</v>
      </c>
      <c r="E569" s="6" t="s">
        <v>59</v>
      </c>
      <c r="F569" s="3">
        <v>10</v>
      </c>
    </row>
    <row r="570" spans="1:6" s="3" customFormat="1" ht="15.75" customHeight="1" x14ac:dyDescent="0.25">
      <c r="A570" s="3">
        <v>573</v>
      </c>
      <c r="B570" s="6" t="s">
        <v>9654</v>
      </c>
      <c r="C570" s="3">
        <v>3136</v>
      </c>
      <c r="D570" s="6" t="s">
        <v>75</v>
      </c>
      <c r="E570" s="6" t="s">
        <v>59</v>
      </c>
      <c r="F570" s="3">
        <v>8</v>
      </c>
    </row>
    <row r="571" spans="1:6" s="3" customFormat="1" ht="15.75" customHeight="1" x14ac:dyDescent="0.25">
      <c r="A571" s="3">
        <v>574</v>
      </c>
      <c r="B571" s="6" t="s">
        <v>9655</v>
      </c>
      <c r="C571" s="3">
        <v>2111</v>
      </c>
      <c r="D571" s="6" t="s">
        <v>67</v>
      </c>
      <c r="E571" s="6" t="s">
        <v>59</v>
      </c>
      <c r="F571" s="3">
        <v>12</v>
      </c>
    </row>
    <row r="572" spans="1:6" s="3" customFormat="1" ht="15.75" customHeight="1" x14ac:dyDescent="0.25">
      <c r="A572" s="3">
        <v>575</v>
      </c>
      <c r="B572" s="6" t="s">
        <v>9656</v>
      </c>
      <c r="C572" s="3">
        <v>2209</v>
      </c>
      <c r="D572" s="6" t="s">
        <v>67</v>
      </c>
      <c r="E572" s="6" t="s">
        <v>59</v>
      </c>
      <c r="F572" s="3">
        <v>11</v>
      </c>
    </row>
    <row r="573" spans="1:6" s="3" customFormat="1" ht="15.75" customHeight="1" x14ac:dyDescent="0.25">
      <c r="A573" s="3">
        <v>576</v>
      </c>
      <c r="B573" s="6" t="s">
        <v>9657</v>
      </c>
      <c r="C573" s="3">
        <v>2106</v>
      </c>
      <c r="D573" s="6" t="s">
        <v>67</v>
      </c>
      <c r="E573" s="6" t="s">
        <v>59</v>
      </c>
      <c r="F573" s="3">
        <v>10</v>
      </c>
    </row>
    <row r="574" spans="1:6" s="3" customFormat="1" ht="15.75" customHeight="1" x14ac:dyDescent="0.25">
      <c r="A574" s="3">
        <v>577</v>
      </c>
      <c r="B574" s="6" t="s">
        <v>9658</v>
      </c>
      <c r="C574" s="3">
        <v>3930</v>
      </c>
      <c r="D574" s="6" t="s">
        <v>75</v>
      </c>
      <c r="E574" s="6" t="s">
        <v>59</v>
      </c>
      <c r="F574" s="3">
        <v>8</v>
      </c>
    </row>
    <row r="575" spans="1:6" s="3" customFormat="1" ht="15.75" customHeight="1" x14ac:dyDescent="0.25">
      <c r="A575" s="3">
        <v>578</v>
      </c>
      <c r="B575" s="6" t="s">
        <v>9659</v>
      </c>
      <c r="C575" s="3">
        <v>3182</v>
      </c>
      <c r="D575" s="6" t="s">
        <v>75</v>
      </c>
      <c r="E575" s="6" t="s">
        <v>59</v>
      </c>
      <c r="F575" s="3">
        <v>10</v>
      </c>
    </row>
    <row r="576" spans="1:6" s="3" customFormat="1" ht="15.75" customHeight="1" x14ac:dyDescent="0.25">
      <c r="A576" s="3">
        <v>579</v>
      </c>
      <c r="B576" s="6" t="s">
        <v>9660</v>
      </c>
      <c r="C576" s="3">
        <v>2097</v>
      </c>
      <c r="D576" s="6" t="s">
        <v>67</v>
      </c>
      <c r="E576" s="6" t="s">
        <v>59</v>
      </c>
      <c r="F576" s="3">
        <v>10</v>
      </c>
    </row>
    <row r="577" spans="1:6" s="3" customFormat="1" ht="15.75" customHeight="1" x14ac:dyDescent="0.25">
      <c r="A577" s="3">
        <v>580</v>
      </c>
      <c r="B577" s="6" t="s">
        <v>9661</v>
      </c>
      <c r="C577" s="3">
        <v>2287</v>
      </c>
      <c r="D577" s="6" t="s">
        <v>67</v>
      </c>
      <c r="E577" s="6" t="s">
        <v>59</v>
      </c>
      <c r="F577" s="3">
        <v>7</v>
      </c>
    </row>
    <row r="578" spans="1:6" s="3" customFormat="1" ht="15.75" customHeight="1" x14ac:dyDescent="0.25">
      <c r="A578" s="3">
        <v>581</v>
      </c>
      <c r="B578" s="6" t="s">
        <v>9662</v>
      </c>
      <c r="C578" s="3">
        <v>2291</v>
      </c>
      <c r="D578" s="6" t="s">
        <v>67</v>
      </c>
      <c r="E578" s="6" t="s">
        <v>59</v>
      </c>
      <c r="F578" s="3">
        <v>9</v>
      </c>
    </row>
    <row r="579" spans="1:6" s="3" customFormat="1" ht="15.75" customHeight="1" x14ac:dyDescent="0.25">
      <c r="A579" s="3">
        <v>582</v>
      </c>
      <c r="B579" s="6" t="s">
        <v>9663</v>
      </c>
      <c r="C579" s="3">
        <v>2283</v>
      </c>
      <c r="D579" s="6" t="s">
        <v>67</v>
      </c>
      <c r="E579" s="6" t="s">
        <v>59</v>
      </c>
      <c r="F579" s="3">
        <v>4</v>
      </c>
    </row>
    <row r="580" spans="1:6" s="3" customFormat="1" ht="15.75" customHeight="1" x14ac:dyDescent="0.25">
      <c r="A580" s="3">
        <v>583</v>
      </c>
      <c r="B580" s="6" t="s">
        <v>9664</v>
      </c>
      <c r="C580" s="3">
        <v>2305</v>
      </c>
      <c r="D580" s="6" t="s">
        <v>67</v>
      </c>
      <c r="E580" s="6" t="s">
        <v>59</v>
      </c>
      <c r="F580" s="3">
        <v>7</v>
      </c>
    </row>
    <row r="581" spans="1:6" s="3" customFormat="1" ht="15.75" customHeight="1" x14ac:dyDescent="0.25">
      <c r="A581" s="3">
        <v>584</v>
      </c>
      <c r="B581" s="6" t="s">
        <v>9665</v>
      </c>
      <c r="C581" s="3">
        <v>2300</v>
      </c>
      <c r="D581" s="6" t="s">
        <v>67</v>
      </c>
      <c r="E581" s="6" t="s">
        <v>59</v>
      </c>
      <c r="F581" s="3">
        <v>10</v>
      </c>
    </row>
    <row r="582" spans="1:6" s="3" customFormat="1" ht="15.75" customHeight="1" x14ac:dyDescent="0.25">
      <c r="A582" s="3">
        <v>585</v>
      </c>
      <c r="B582" s="6" t="s">
        <v>9666</v>
      </c>
      <c r="C582" s="3">
        <v>4179</v>
      </c>
      <c r="D582" s="6" t="s">
        <v>58</v>
      </c>
      <c r="E582" s="6" t="s">
        <v>59</v>
      </c>
      <c r="F582" s="3">
        <v>4</v>
      </c>
    </row>
    <row r="583" spans="1:6" s="3" customFormat="1" ht="15.75" customHeight="1" x14ac:dyDescent="0.25">
      <c r="A583" s="3">
        <v>586</v>
      </c>
      <c r="B583" s="6" t="s">
        <v>9667</v>
      </c>
      <c r="C583" s="3">
        <v>2539</v>
      </c>
      <c r="D583" s="6" t="s">
        <v>67</v>
      </c>
      <c r="E583" s="6" t="s">
        <v>59</v>
      </c>
      <c r="F583" s="3">
        <v>9</v>
      </c>
    </row>
    <row r="584" spans="1:6" s="3" customFormat="1" ht="15.75" customHeight="1" x14ac:dyDescent="0.25">
      <c r="A584" s="3">
        <v>587</v>
      </c>
      <c r="B584" s="6" t="s">
        <v>9668</v>
      </c>
      <c r="C584" s="3">
        <v>3207</v>
      </c>
      <c r="D584" s="6" t="s">
        <v>75</v>
      </c>
      <c r="E584" s="6" t="s">
        <v>59</v>
      </c>
      <c r="F584" s="3">
        <v>8</v>
      </c>
    </row>
    <row r="585" spans="1:6" s="3" customFormat="1" ht="15.75" customHeight="1" x14ac:dyDescent="0.25">
      <c r="A585" s="3">
        <v>588</v>
      </c>
      <c r="B585" s="6" t="s">
        <v>9669</v>
      </c>
      <c r="C585" s="3">
        <v>2630</v>
      </c>
      <c r="D585" s="6" t="s">
        <v>67</v>
      </c>
      <c r="E585" s="6" t="s">
        <v>59</v>
      </c>
      <c r="F585" s="3">
        <v>1</v>
      </c>
    </row>
    <row r="586" spans="1:6" s="3" customFormat="1" ht="15.75" customHeight="1" x14ac:dyDescent="0.25">
      <c r="A586" s="3">
        <v>589</v>
      </c>
      <c r="B586" s="6" t="s">
        <v>9670</v>
      </c>
      <c r="C586" s="3">
        <v>2154</v>
      </c>
      <c r="D586" s="6" t="s">
        <v>67</v>
      </c>
      <c r="E586" s="6" t="s">
        <v>59</v>
      </c>
      <c r="F586" s="3">
        <v>11</v>
      </c>
    </row>
    <row r="587" spans="1:6" s="3" customFormat="1" ht="15.75" customHeight="1" x14ac:dyDescent="0.25">
      <c r="A587" s="3">
        <v>590</v>
      </c>
      <c r="B587" s="6" t="s">
        <v>9671</v>
      </c>
      <c r="C587" s="3">
        <v>2036</v>
      </c>
      <c r="D587" s="6" t="s">
        <v>67</v>
      </c>
      <c r="E587" s="6" t="s">
        <v>59</v>
      </c>
      <c r="F587" s="3">
        <v>11</v>
      </c>
    </row>
    <row r="588" spans="1:6" s="3" customFormat="1" ht="15.75" customHeight="1" x14ac:dyDescent="0.25">
      <c r="A588" s="3">
        <v>591</v>
      </c>
      <c r="B588" s="6" t="s">
        <v>9672</v>
      </c>
      <c r="C588" s="3">
        <v>2133</v>
      </c>
      <c r="D588" s="6" t="s">
        <v>67</v>
      </c>
      <c r="E588" s="6" t="s">
        <v>59</v>
      </c>
      <c r="F588" s="3">
        <v>11</v>
      </c>
    </row>
    <row r="589" spans="1:6" s="3" customFormat="1" ht="15.75" customHeight="1" x14ac:dyDescent="0.25">
      <c r="A589" s="3">
        <v>592</v>
      </c>
      <c r="B589" s="6" t="s">
        <v>9673</v>
      </c>
      <c r="C589" s="3">
        <v>4300</v>
      </c>
      <c r="D589" s="6" t="s">
        <v>58</v>
      </c>
      <c r="E589" s="6" t="s">
        <v>59</v>
      </c>
      <c r="F589" s="3">
        <v>8</v>
      </c>
    </row>
    <row r="590" spans="1:6" s="3" customFormat="1" ht="15.75" customHeight="1" x14ac:dyDescent="0.25">
      <c r="A590" s="3">
        <v>593</v>
      </c>
      <c r="B590" s="6" t="s">
        <v>9674</v>
      </c>
      <c r="C590" s="3">
        <v>2340</v>
      </c>
      <c r="D590" s="6" t="s">
        <v>67</v>
      </c>
      <c r="E590" s="6" t="s">
        <v>59</v>
      </c>
      <c r="F590" s="3">
        <v>4</v>
      </c>
    </row>
    <row r="591" spans="1:6" s="3" customFormat="1" ht="15.75" customHeight="1" x14ac:dyDescent="0.25">
      <c r="A591" s="3">
        <v>594</v>
      </c>
      <c r="B591" s="6" t="s">
        <v>9675</v>
      </c>
      <c r="C591" s="3">
        <v>2010</v>
      </c>
      <c r="D591" s="6" t="s">
        <v>67</v>
      </c>
      <c r="E591" s="6" t="s">
        <v>59</v>
      </c>
      <c r="F591" s="3">
        <v>9</v>
      </c>
    </row>
    <row r="592" spans="1:6" s="3" customFormat="1" ht="15.75" customHeight="1" x14ac:dyDescent="0.25">
      <c r="A592" s="3">
        <v>595</v>
      </c>
      <c r="B592" s="6" t="s">
        <v>9676</v>
      </c>
      <c r="C592" s="3">
        <v>4305</v>
      </c>
      <c r="D592" s="6" t="s">
        <v>58</v>
      </c>
      <c r="E592" s="6" t="s">
        <v>59</v>
      </c>
      <c r="F592" s="3">
        <v>4</v>
      </c>
    </row>
    <row r="593" spans="1:6" s="3" customFormat="1" ht="15.75" customHeight="1" x14ac:dyDescent="0.25">
      <c r="A593" s="3">
        <v>596</v>
      </c>
      <c r="B593" s="6" t="s">
        <v>9677</v>
      </c>
      <c r="C593" s="3">
        <v>4340</v>
      </c>
      <c r="D593" s="6" t="s">
        <v>58</v>
      </c>
      <c r="E593" s="6" t="s">
        <v>59</v>
      </c>
      <c r="F593" s="3">
        <v>2</v>
      </c>
    </row>
    <row r="594" spans="1:6" s="3" customFormat="1" ht="15.75" customHeight="1" x14ac:dyDescent="0.25">
      <c r="A594" s="3">
        <v>597</v>
      </c>
      <c r="B594" s="6" t="s">
        <v>9678</v>
      </c>
      <c r="C594" s="3">
        <v>3137</v>
      </c>
      <c r="D594" s="6" t="s">
        <v>75</v>
      </c>
      <c r="E594" s="6" t="s">
        <v>59</v>
      </c>
      <c r="F594" s="3">
        <v>7</v>
      </c>
    </row>
    <row r="595" spans="1:6" s="3" customFormat="1" ht="15.75" customHeight="1" x14ac:dyDescent="0.25">
      <c r="A595" s="3">
        <v>598</v>
      </c>
      <c r="B595" s="6" t="s">
        <v>9679</v>
      </c>
      <c r="C595" s="3">
        <v>2075</v>
      </c>
      <c r="D595" s="6" t="s">
        <v>67</v>
      </c>
      <c r="E595" s="6" t="s">
        <v>59</v>
      </c>
      <c r="F595" s="3">
        <v>12</v>
      </c>
    </row>
    <row r="596" spans="1:6" s="3" customFormat="1" ht="15.75" customHeight="1" x14ac:dyDescent="0.25">
      <c r="A596" s="3">
        <v>599</v>
      </c>
      <c r="B596" s="6" t="s">
        <v>9680</v>
      </c>
      <c r="C596" s="3">
        <v>3068</v>
      </c>
      <c r="D596" s="6" t="s">
        <v>75</v>
      </c>
      <c r="E596" s="6" t="s">
        <v>59</v>
      </c>
      <c r="F596" s="3">
        <v>8</v>
      </c>
    </row>
    <row r="597" spans="1:6" s="3" customFormat="1" ht="15.75" customHeight="1" x14ac:dyDescent="0.25">
      <c r="A597" s="3">
        <v>600</v>
      </c>
      <c r="B597" s="6" t="s">
        <v>9681</v>
      </c>
      <c r="C597" s="3">
        <v>2148</v>
      </c>
      <c r="D597" s="6" t="s">
        <v>67</v>
      </c>
      <c r="E597" s="6" t="s">
        <v>59</v>
      </c>
      <c r="F597" s="3">
        <v>8</v>
      </c>
    </row>
    <row r="598" spans="1:6" s="3" customFormat="1" ht="15.75" customHeight="1" x14ac:dyDescent="0.25">
      <c r="A598" s="3">
        <v>601</v>
      </c>
      <c r="B598" s="6" t="s">
        <v>9682</v>
      </c>
      <c r="C598" s="3">
        <v>2539</v>
      </c>
      <c r="D598" s="6" t="s">
        <v>67</v>
      </c>
      <c r="E598" s="6" t="s">
        <v>59</v>
      </c>
      <c r="F598" s="3">
        <v>11</v>
      </c>
    </row>
    <row r="599" spans="1:6" s="3" customFormat="1" ht="15.75" customHeight="1" x14ac:dyDescent="0.25">
      <c r="A599" s="3">
        <v>602</v>
      </c>
      <c r="B599" s="6" t="s">
        <v>9683</v>
      </c>
      <c r="C599" s="3">
        <v>4580</v>
      </c>
      <c r="D599" s="6" t="s">
        <v>58</v>
      </c>
      <c r="E599" s="6" t="s">
        <v>59</v>
      </c>
      <c r="F599" s="3">
        <v>3</v>
      </c>
    </row>
    <row r="600" spans="1:6" s="3" customFormat="1" ht="15.75" customHeight="1" x14ac:dyDescent="0.25">
      <c r="A600" s="3">
        <v>603</v>
      </c>
      <c r="B600" s="6" t="s">
        <v>9684</v>
      </c>
      <c r="C600" s="3">
        <v>4300</v>
      </c>
      <c r="D600" s="6" t="s">
        <v>58</v>
      </c>
      <c r="E600" s="6" t="s">
        <v>59</v>
      </c>
      <c r="F600" s="3">
        <v>5</v>
      </c>
    </row>
    <row r="601" spans="1:6" s="3" customFormat="1" ht="15.75" customHeight="1" x14ac:dyDescent="0.25">
      <c r="A601" s="3">
        <v>604</v>
      </c>
      <c r="B601" s="6" t="s">
        <v>9685</v>
      </c>
      <c r="C601" s="3">
        <v>2750</v>
      </c>
      <c r="D601" s="6" t="s">
        <v>67</v>
      </c>
      <c r="E601" s="6" t="s">
        <v>59</v>
      </c>
      <c r="F601" s="3">
        <v>8</v>
      </c>
    </row>
    <row r="602" spans="1:6" s="3" customFormat="1" ht="15.75" customHeight="1" x14ac:dyDescent="0.25">
      <c r="A602" s="3">
        <v>605</v>
      </c>
      <c r="B602" s="6" t="s">
        <v>9686</v>
      </c>
      <c r="C602" s="3">
        <v>2761</v>
      </c>
      <c r="D602" s="6" t="s">
        <v>67</v>
      </c>
      <c r="E602" s="6" t="s">
        <v>59</v>
      </c>
      <c r="F602" s="3">
        <v>8</v>
      </c>
    </row>
    <row r="603" spans="1:6" s="3" customFormat="1" ht="15.75" customHeight="1" x14ac:dyDescent="0.25">
      <c r="A603" s="3">
        <v>606</v>
      </c>
      <c r="B603" s="6" t="s">
        <v>9687</v>
      </c>
      <c r="C603" s="3">
        <v>2566</v>
      </c>
      <c r="D603" s="6" t="s">
        <v>67</v>
      </c>
      <c r="E603" s="6" t="s">
        <v>59</v>
      </c>
      <c r="F603" s="3">
        <v>8</v>
      </c>
    </row>
    <row r="604" spans="1:6" s="3" customFormat="1" ht="15.75" customHeight="1" x14ac:dyDescent="0.25">
      <c r="A604" s="3">
        <v>607</v>
      </c>
      <c r="B604" s="6" t="s">
        <v>9688</v>
      </c>
      <c r="C604" s="3">
        <v>2041</v>
      </c>
      <c r="D604" s="6" t="s">
        <v>67</v>
      </c>
      <c r="E604" s="6" t="s">
        <v>59</v>
      </c>
      <c r="F604" s="3">
        <v>11</v>
      </c>
    </row>
    <row r="605" spans="1:6" s="3" customFormat="1" ht="15.75" customHeight="1" x14ac:dyDescent="0.25">
      <c r="A605" s="3">
        <v>608</v>
      </c>
      <c r="B605" s="6" t="s">
        <v>9689</v>
      </c>
      <c r="C605" s="3">
        <v>4504</v>
      </c>
      <c r="D605" s="6" t="s">
        <v>58</v>
      </c>
      <c r="E605" s="6" t="s">
        <v>59</v>
      </c>
      <c r="F605" s="3">
        <v>6</v>
      </c>
    </row>
    <row r="606" spans="1:6" s="3" customFormat="1" ht="15.75" customHeight="1" x14ac:dyDescent="0.25">
      <c r="A606" s="3">
        <v>609</v>
      </c>
      <c r="B606" s="6" t="s">
        <v>9690</v>
      </c>
      <c r="C606" s="3">
        <v>2176</v>
      </c>
      <c r="D606" s="6" t="s">
        <v>67</v>
      </c>
      <c r="E606" s="6" t="s">
        <v>59</v>
      </c>
      <c r="F606" s="3">
        <v>9</v>
      </c>
    </row>
    <row r="607" spans="1:6" s="3" customFormat="1" ht="15.75" customHeight="1" x14ac:dyDescent="0.25">
      <c r="A607" s="3">
        <v>610</v>
      </c>
      <c r="B607" s="6" t="s">
        <v>9691</v>
      </c>
      <c r="C607" s="3">
        <v>2036</v>
      </c>
      <c r="D607" s="6" t="s">
        <v>67</v>
      </c>
      <c r="E607" s="6" t="s">
        <v>59</v>
      </c>
      <c r="F607" s="3">
        <v>6</v>
      </c>
    </row>
    <row r="608" spans="1:6" s="3" customFormat="1" ht="15.75" customHeight="1" x14ac:dyDescent="0.25">
      <c r="A608" s="3">
        <v>611</v>
      </c>
      <c r="B608" s="6" t="s">
        <v>9692</v>
      </c>
      <c r="C608" s="3">
        <v>4551</v>
      </c>
      <c r="D608" s="6" t="s">
        <v>58</v>
      </c>
      <c r="E608" s="6" t="s">
        <v>59</v>
      </c>
      <c r="F608" s="3">
        <v>8</v>
      </c>
    </row>
    <row r="609" spans="1:6" s="3" customFormat="1" ht="15.75" customHeight="1" x14ac:dyDescent="0.25">
      <c r="A609" s="3">
        <v>612</v>
      </c>
      <c r="B609" s="6" t="s">
        <v>9693</v>
      </c>
      <c r="C609" s="3">
        <v>2087</v>
      </c>
      <c r="D609" s="6" t="s">
        <v>67</v>
      </c>
      <c r="E609" s="6" t="s">
        <v>59</v>
      </c>
      <c r="F609" s="3">
        <v>11</v>
      </c>
    </row>
    <row r="610" spans="1:6" s="3" customFormat="1" ht="15.75" customHeight="1" x14ac:dyDescent="0.25">
      <c r="A610" s="3">
        <v>613</v>
      </c>
      <c r="B610" s="6" t="s">
        <v>9694</v>
      </c>
      <c r="C610" s="3">
        <v>2212</v>
      </c>
      <c r="D610" s="6" t="s">
        <v>67</v>
      </c>
      <c r="E610" s="6" t="s">
        <v>59</v>
      </c>
      <c r="F610" s="3">
        <v>9</v>
      </c>
    </row>
    <row r="611" spans="1:6" s="3" customFormat="1" ht="15.75" customHeight="1" x14ac:dyDescent="0.25">
      <c r="A611" s="3">
        <v>614</v>
      </c>
      <c r="B611" s="6" t="s">
        <v>9695</v>
      </c>
      <c r="C611" s="3">
        <v>2035</v>
      </c>
      <c r="D611" s="6" t="s">
        <v>67</v>
      </c>
      <c r="E611" s="6" t="s">
        <v>59</v>
      </c>
      <c r="F611" s="3">
        <v>11</v>
      </c>
    </row>
    <row r="612" spans="1:6" s="3" customFormat="1" ht="15.75" customHeight="1" x14ac:dyDescent="0.25">
      <c r="A612" s="3">
        <v>615</v>
      </c>
      <c r="B612" s="6" t="s">
        <v>9696</v>
      </c>
      <c r="C612" s="3">
        <v>4120</v>
      </c>
      <c r="D612" s="6" t="s">
        <v>58</v>
      </c>
      <c r="E612" s="6" t="s">
        <v>59</v>
      </c>
      <c r="F612" s="3">
        <v>9</v>
      </c>
    </row>
    <row r="613" spans="1:6" s="3" customFormat="1" ht="15.75" customHeight="1" x14ac:dyDescent="0.25">
      <c r="A613" s="3">
        <v>616</v>
      </c>
      <c r="B613" s="6" t="s">
        <v>9697</v>
      </c>
      <c r="C613" s="3">
        <v>2306</v>
      </c>
      <c r="D613" s="6" t="s">
        <v>67</v>
      </c>
      <c r="E613" s="6" t="s">
        <v>59</v>
      </c>
      <c r="F613" s="3">
        <v>4</v>
      </c>
    </row>
    <row r="614" spans="1:6" s="3" customFormat="1" ht="15.75" customHeight="1" x14ac:dyDescent="0.25">
      <c r="A614" s="3">
        <v>617</v>
      </c>
      <c r="B614" s="6" t="s">
        <v>9698</v>
      </c>
      <c r="C614" s="3">
        <v>4075</v>
      </c>
      <c r="D614" s="6" t="s">
        <v>58</v>
      </c>
      <c r="E614" s="6" t="s">
        <v>59</v>
      </c>
      <c r="F614" s="3">
        <v>7</v>
      </c>
    </row>
    <row r="615" spans="1:6" s="3" customFormat="1" ht="15.75" customHeight="1" x14ac:dyDescent="0.25">
      <c r="A615" s="3">
        <v>618</v>
      </c>
      <c r="B615" s="6" t="s">
        <v>9699</v>
      </c>
      <c r="C615" s="3">
        <v>3975</v>
      </c>
      <c r="D615" s="6" t="s">
        <v>75</v>
      </c>
      <c r="E615" s="6" t="s">
        <v>59</v>
      </c>
      <c r="F615" s="3">
        <v>7</v>
      </c>
    </row>
    <row r="616" spans="1:6" s="3" customFormat="1" ht="15.75" customHeight="1" x14ac:dyDescent="0.25">
      <c r="A616" s="3">
        <v>619</v>
      </c>
      <c r="B616" s="6" t="s">
        <v>9700</v>
      </c>
      <c r="C616" s="3">
        <v>2066</v>
      </c>
      <c r="D616" s="6" t="s">
        <v>67</v>
      </c>
      <c r="E616" s="6" t="s">
        <v>59</v>
      </c>
      <c r="F616" s="3">
        <v>9</v>
      </c>
    </row>
    <row r="617" spans="1:6" s="3" customFormat="1" ht="15.75" customHeight="1" x14ac:dyDescent="0.25">
      <c r="A617" s="3">
        <v>620</v>
      </c>
      <c r="B617" s="6" t="s">
        <v>9701</v>
      </c>
      <c r="C617" s="3">
        <v>4114</v>
      </c>
      <c r="D617" s="6" t="s">
        <v>58</v>
      </c>
      <c r="E617" s="6" t="s">
        <v>59</v>
      </c>
      <c r="F617" s="3">
        <v>3</v>
      </c>
    </row>
    <row r="618" spans="1:6" s="3" customFormat="1" ht="15.75" customHeight="1" x14ac:dyDescent="0.25">
      <c r="A618" s="3">
        <v>621</v>
      </c>
      <c r="B618" s="6" t="s">
        <v>9702</v>
      </c>
      <c r="C618" s="3">
        <v>2763</v>
      </c>
      <c r="D618" s="6" t="s">
        <v>67</v>
      </c>
      <c r="E618" s="6" t="s">
        <v>59</v>
      </c>
      <c r="F618" s="3">
        <v>7</v>
      </c>
    </row>
    <row r="619" spans="1:6" s="3" customFormat="1" ht="15.75" customHeight="1" x14ac:dyDescent="0.25">
      <c r="A619" s="3">
        <v>622</v>
      </c>
      <c r="B619" s="6" t="s">
        <v>9703</v>
      </c>
      <c r="C619" s="3">
        <v>4341</v>
      </c>
      <c r="D619" s="6" t="s">
        <v>58</v>
      </c>
      <c r="E619" s="6" t="s">
        <v>59</v>
      </c>
      <c r="F619" s="3">
        <v>3</v>
      </c>
    </row>
    <row r="620" spans="1:6" s="3" customFormat="1" ht="15.75" customHeight="1" x14ac:dyDescent="0.25">
      <c r="A620" s="3">
        <v>623</v>
      </c>
      <c r="B620" s="6" t="s">
        <v>9704</v>
      </c>
      <c r="C620" s="3">
        <v>4022</v>
      </c>
      <c r="D620" s="6" t="s">
        <v>58</v>
      </c>
      <c r="E620" s="6" t="s">
        <v>59</v>
      </c>
      <c r="F620" s="3">
        <v>3</v>
      </c>
    </row>
    <row r="621" spans="1:6" s="3" customFormat="1" ht="15.75" customHeight="1" x14ac:dyDescent="0.25">
      <c r="A621" s="3">
        <v>624</v>
      </c>
      <c r="B621" s="6" t="s">
        <v>9705</v>
      </c>
      <c r="C621" s="3">
        <v>2168</v>
      </c>
      <c r="D621" s="6" t="s">
        <v>67</v>
      </c>
      <c r="E621" s="6" t="s">
        <v>59</v>
      </c>
      <c r="F621" s="3">
        <v>8</v>
      </c>
    </row>
    <row r="622" spans="1:6" s="3" customFormat="1" ht="15.75" customHeight="1" x14ac:dyDescent="0.25">
      <c r="A622" s="3">
        <v>625</v>
      </c>
      <c r="B622" s="6" t="s">
        <v>9706</v>
      </c>
      <c r="C622" s="3">
        <v>4116</v>
      </c>
      <c r="D622" s="6" t="s">
        <v>58</v>
      </c>
      <c r="E622" s="6" t="s">
        <v>59</v>
      </c>
      <c r="F622" s="3">
        <v>7</v>
      </c>
    </row>
    <row r="623" spans="1:6" s="3" customFormat="1" ht="15.75" customHeight="1" x14ac:dyDescent="0.25">
      <c r="A623" s="3">
        <v>626</v>
      </c>
      <c r="B623" s="6" t="s">
        <v>9707</v>
      </c>
      <c r="C623" s="3">
        <v>4178</v>
      </c>
      <c r="D623" s="6" t="s">
        <v>58</v>
      </c>
      <c r="E623" s="6" t="s">
        <v>59</v>
      </c>
      <c r="F623" s="3">
        <v>7</v>
      </c>
    </row>
    <row r="624" spans="1:6" s="3" customFormat="1" ht="15.75" customHeight="1" x14ac:dyDescent="0.25">
      <c r="A624" s="3">
        <v>627</v>
      </c>
      <c r="B624" s="6" t="s">
        <v>9708</v>
      </c>
      <c r="C624" s="3">
        <v>4123</v>
      </c>
      <c r="D624" s="6" t="s">
        <v>58</v>
      </c>
      <c r="E624" s="6" t="s">
        <v>59</v>
      </c>
      <c r="F624" s="3">
        <v>5</v>
      </c>
    </row>
    <row r="625" spans="1:6" s="3" customFormat="1" ht="15.75" customHeight="1" x14ac:dyDescent="0.25">
      <c r="A625" s="3">
        <v>628</v>
      </c>
      <c r="B625" s="6" t="s">
        <v>9709</v>
      </c>
      <c r="C625" s="3">
        <v>4132</v>
      </c>
      <c r="D625" s="6" t="s">
        <v>58</v>
      </c>
      <c r="E625" s="6" t="s">
        <v>59</v>
      </c>
      <c r="F625" s="3">
        <v>4</v>
      </c>
    </row>
    <row r="626" spans="1:6" s="3" customFormat="1" ht="15.75" customHeight="1" x14ac:dyDescent="0.25">
      <c r="A626" s="3">
        <v>629</v>
      </c>
      <c r="B626" s="6" t="s">
        <v>9710</v>
      </c>
      <c r="C626" s="3">
        <v>4820</v>
      </c>
      <c r="D626" s="6" t="s">
        <v>58</v>
      </c>
      <c r="E626" s="6" t="s">
        <v>59</v>
      </c>
      <c r="F626" s="3">
        <v>1</v>
      </c>
    </row>
    <row r="627" spans="1:6" s="3" customFormat="1" ht="15.75" customHeight="1" x14ac:dyDescent="0.25">
      <c r="A627" s="3">
        <v>630</v>
      </c>
      <c r="B627" s="6" t="s">
        <v>9711</v>
      </c>
      <c r="C627" s="3">
        <v>2153</v>
      </c>
      <c r="D627" s="6" t="s">
        <v>67</v>
      </c>
      <c r="E627" s="6" t="s">
        <v>59</v>
      </c>
      <c r="F627" s="3">
        <v>10</v>
      </c>
    </row>
    <row r="628" spans="1:6" s="3" customFormat="1" ht="15.75" customHeight="1" x14ac:dyDescent="0.25">
      <c r="A628" s="3">
        <v>631</v>
      </c>
      <c r="B628" s="6" t="s">
        <v>9712</v>
      </c>
      <c r="C628" s="3">
        <v>3076</v>
      </c>
      <c r="D628" s="6" t="s">
        <v>75</v>
      </c>
      <c r="E628" s="6" t="s">
        <v>59</v>
      </c>
      <c r="F628" s="3">
        <v>8</v>
      </c>
    </row>
    <row r="629" spans="1:6" s="3" customFormat="1" ht="15.75" customHeight="1" x14ac:dyDescent="0.25">
      <c r="A629" s="3">
        <v>632</v>
      </c>
      <c r="B629" s="6" t="s">
        <v>9713</v>
      </c>
      <c r="C629" s="3">
        <v>3028</v>
      </c>
      <c r="D629" s="6" t="s">
        <v>75</v>
      </c>
      <c r="E629" s="6" t="s">
        <v>59</v>
      </c>
      <c r="F629" s="3">
        <v>8</v>
      </c>
    </row>
    <row r="630" spans="1:6" s="3" customFormat="1" ht="15.75" customHeight="1" x14ac:dyDescent="0.25">
      <c r="A630" s="3">
        <v>633</v>
      </c>
      <c r="B630" s="6" t="s">
        <v>9714</v>
      </c>
      <c r="C630" s="3">
        <v>4035</v>
      </c>
      <c r="D630" s="6" t="s">
        <v>58</v>
      </c>
      <c r="E630" s="6" t="s">
        <v>59</v>
      </c>
      <c r="F630" s="3">
        <v>8</v>
      </c>
    </row>
    <row r="631" spans="1:6" s="3" customFormat="1" ht="15.75" customHeight="1" x14ac:dyDescent="0.25">
      <c r="A631" s="3">
        <v>634</v>
      </c>
      <c r="B631" s="6" t="s">
        <v>9715</v>
      </c>
      <c r="C631" s="3">
        <v>2326</v>
      </c>
      <c r="D631" s="6" t="s">
        <v>67</v>
      </c>
      <c r="E631" s="6" t="s">
        <v>59</v>
      </c>
      <c r="F631" s="3">
        <v>3</v>
      </c>
    </row>
    <row r="632" spans="1:6" s="3" customFormat="1" ht="15.75" customHeight="1" x14ac:dyDescent="0.25">
      <c r="A632" s="3">
        <v>635</v>
      </c>
      <c r="B632" s="6" t="s">
        <v>9716</v>
      </c>
      <c r="C632" s="3">
        <v>2145</v>
      </c>
      <c r="D632" s="6" t="s">
        <v>67</v>
      </c>
      <c r="E632" s="6" t="s">
        <v>59</v>
      </c>
      <c r="F632" s="3">
        <v>8</v>
      </c>
    </row>
    <row r="633" spans="1:6" s="3" customFormat="1" ht="15.75" customHeight="1" x14ac:dyDescent="0.25">
      <c r="A633" s="3">
        <v>636</v>
      </c>
      <c r="B633" s="6" t="s">
        <v>9717</v>
      </c>
      <c r="C633" s="3">
        <v>2747</v>
      </c>
      <c r="D633" s="6" t="s">
        <v>67</v>
      </c>
      <c r="E633" s="6" t="s">
        <v>59</v>
      </c>
      <c r="F633" s="3">
        <v>9</v>
      </c>
    </row>
    <row r="634" spans="1:6" s="3" customFormat="1" ht="15.75" customHeight="1" x14ac:dyDescent="0.25">
      <c r="A634" s="3">
        <v>637</v>
      </c>
      <c r="B634" s="6" t="s">
        <v>9718</v>
      </c>
      <c r="C634" s="3">
        <v>2759</v>
      </c>
      <c r="D634" s="6" t="s">
        <v>67</v>
      </c>
      <c r="E634" s="6" t="s">
        <v>59</v>
      </c>
      <c r="F634" s="3">
        <v>8</v>
      </c>
    </row>
    <row r="635" spans="1:6" s="3" customFormat="1" ht="15.75" customHeight="1" x14ac:dyDescent="0.25">
      <c r="A635" s="3">
        <v>638</v>
      </c>
      <c r="B635" s="6" t="s">
        <v>9719</v>
      </c>
      <c r="C635" s="3">
        <v>3429</v>
      </c>
      <c r="D635" s="6" t="s">
        <v>75</v>
      </c>
      <c r="E635" s="6" t="s">
        <v>59</v>
      </c>
      <c r="F635" s="3">
        <v>6</v>
      </c>
    </row>
    <row r="636" spans="1:6" s="3" customFormat="1" ht="15.75" customHeight="1" x14ac:dyDescent="0.25">
      <c r="A636" s="3">
        <v>639</v>
      </c>
      <c r="B636" s="6" t="s">
        <v>9720</v>
      </c>
      <c r="C636" s="3">
        <v>2148</v>
      </c>
      <c r="D636" s="6" t="s">
        <v>67</v>
      </c>
      <c r="E636" s="6" t="s">
        <v>59</v>
      </c>
      <c r="F636" s="3">
        <v>7</v>
      </c>
    </row>
    <row r="637" spans="1:6" s="3" customFormat="1" ht="15.75" customHeight="1" x14ac:dyDescent="0.25">
      <c r="A637" s="3">
        <v>640</v>
      </c>
      <c r="B637" s="6" t="s">
        <v>9721</v>
      </c>
      <c r="C637" s="3">
        <v>2204</v>
      </c>
      <c r="D637" s="6" t="s">
        <v>67</v>
      </c>
      <c r="E637" s="6" t="s">
        <v>59</v>
      </c>
      <c r="F637" s="3">
        <v>9</v>
      </c>
    </row>
    <row r="638" spans="1:6" s="3" customFormat="1" ht="15.75" customHeight="1" x14ac:dyDescent="0.25">
      <c r="A638" s="3">
        <v>641</v>
      </c>
      <c r="B638" s="6" t="s">
        <v>9722</v>
      </c>
      <c r="C638" s="3">
        <v>3337</v>
      </c>
      <c r="D638" s="6" t="s">
        <v>75</v>
      </c>
      <c r="E638" s="6" t="s">
        <v>59</v>
      </c>
      <c r="F638" s="3">
        <v>6</v>
      </c>
    </row>
    <row r="639" spans="1:6" s="3" customFormat="1" ht="15.75" customHeight="1" x14ac:dyDescent="0.25">
      <c r="A639" s="3">
        <v>642</v>
      </c>
      <c r="B639" s="6" t="s">
        <v>9723</v>
      </c>
      <c r="C639" s="3">
        <v>4218</v>
      </c>
      <c r="D639" s="6" t="s">
        <v>58</v>
      </c>
      <c r="E639" s="6" t="s">
        <v>59</v>
      </c>
      <c r="F639" s="3">
        <v>8</v>
      </c>
    </row>
    <row r="640" spans="1:6" s="3" customFormat="1" ht="15.75" customHeight="1" x14ac:dyDescent="0.25">
      <c r="A640" s="3">
        <v>643</v>
      </c>
      <c r="B640" s="6" t="s">
        <v>9724</v>
      </c>
      <c r="C640" s="3">
        <v>3011</v>
      </c>
      <c r="D640" s="6" t="s">
        <v>75</v>
      </c>
      <c r="E640" s="6" t="s">
        <v>59</v>
      </c>
      <c r="F640" s="3">
        <v>4</v>
      </c>
    </row>
    <row r="641" spans="1:6" s="3" customFormat="1" ht="15.75" customHeight="1" x14ac:dyDescent="0.25">
      <c r="A641" s="3">
        <v>644</v>
      </c>
      <c r="B641" s="6" t="s">
        <v>9725</v>
      </c>
      <c r="C641" s="3">
        <v>2380</v>
      </c>
      <c r="D641" s="6" t="s">
        <v>67</v>
      </c>
      <c r="E641" s="6" t="s">
        <v>59</v>
      </c>
      <c r="F641" s="3">
        <v>1</v>
      </c>
    </row>
    <row r="642" spans="1:6" s="3" customFormat="1" ht="15.75" customHeight="1" x14ac:dyDescent="0.25">
      <c r="A642" s="3">
        <v>645</v>
      </c>
      <c r="B642" s="6" t="s">
        <v>9726</v>
      </c>
      <c r="C642" s="3">
        <v>3015</v>
      </c>
      <c r="D642" s="6" t="s">
        <v>75</v>
      </c>
      <c r="E642" s="6" t="s">
        <v>59</v>
      </c>
      <c r="F642" s="3">
        <v>10</v>
      </c>
    </row>
    <row r="643" spans="1:6" s="3" customFormat="1" ht="15.75" customHeight="1" x14ac:dyDescent="0.25">
      <c r="A643" s="3">
        <v>646</v>
      </c>
      <c r="B643" s="6" t="s">
        <v>9727</v>
      </c>
      <c r="C643" s="3">
        <v>3564</v>
      </c>
      <c r="D643" s="6" t="s">
        <v>75</v>
      </c>
      <c r="E643" s="6" t="s">
        <v>59</v>
      </c>
      <c r="F643" s="3">
        <v>2</v>
      </c>
    </row>
    <row r="644" spans="1:6" s="3" customFormat="1" ht="15.75" customHeight="1" x14ac:dyDescent="0.25">
      <c r="A644" s="3">
        <v>647</v>
      </c>
      <c r="B644" s="6" t="s">
        <v>9728</v>
      </c>
      <c r="C644" s="3">
        <v>3171</v>
      </c>
      <c r="D644" s="6" t="s">
        <v>75</v>
      </c>
      <c r="E644" s="6" t="s">
        <v>59</v>
      </c>
      <c r="F644" s="3">
        <v>9</v>
      </c>
    </row>
    <row r="645" spans="1:6" s="3" customFormat="1" ht="15.75" customHeight="1" x14ac:dyDescent="0.25">
      <c r="A645" s="3">
        <v>648</v>
      </c>
      <c r="B645" s="6" t="s">
        <v>9729</v>
      </c>
      <c r="C645" s="3">
        <v>4551</v>
      </c>
      <c r="D645" s="6" t="s">
        <v>58</v>
      </c>
      <c r="E645" s="6" t="s">
        <v>59</v>
      </c>
      <c r="F645" s="3">
        <v>7</v>
      </c>
    </row>
    <row r="646" spans="1:6" s="3" customFormat="1" ht="15.75" customHeight="1" x14ac:dyDescent="0.25">
      <c r="A646" s="3">
        <v>649</v>
      </c>
      <c r="B646" s="6" t="s">
        <v>9730</v>
      </c>
      <c r="C646" s="3">
        <v>2560</v>
      </c>
      <c r="D646" s="6" t="s">
        <v>67</v>
      </c>
      <c r="E646" s="6" t="s">
        <v>59</v>
      </c>
      <c r="F646" s="3">
        <v>8</v>
      </c>
    </row>
    <row r="647" spans="1:6" s="3" customFormat="1" ht="15.75" customHeight="1" x14ac:dyDescent="0.25">
      <c r="A647" s="3">
        <v>650</v>
      </c>
      <c r="B647" s="6" t="s">
        <v>9731</v>
      </c>
      <c r="C647" s="3">
        <v>2565</v>
      </c>
      <c r="D647" s="6" t="s">
        <v>67</v>
      </c>
      <c r="E647" s="6" t="s">
        <v>59</v>
      </c>
      <c r="F647" s="3">
        <v>7</v>
      </c>
    </row>
    <row r="648" spans="1:6" s="3" customFormat="1" ht="15.75" customHeight="1" x14ac:dyDescent="0.25">
      <c r="A648" s="3">
        <v>651</v>
      </c>
      <c r="B648" s="6" t="s">
        <v>9732</v>
      </c>
      <c r="C648" s="3">
        <v>2035</v>
      </c>
      <c r="D648" s="6" t="s">
        <v>67</v>
      </c>
      <c r="E648" s="6" t="s">
        <v>59</v>
      </c>
      <c r="F648" s="3">
        <v>12</v>
      </c>
    </row>
    <row r="649" spans="1:6" s="3" customFormat="1" ht="15.75" customHeight="1" x14ac:dyDescent="0.25">
      <c r="A649" s="3">
        <v>652</v>
      </c>
      <c r="B649" s="6" t="s">
        <v>9733</v>
      </c>
      <c r="C649" s="3">
        <v>3850</v>
      </c>
      <c r="D649" s="6" t="s">
        <v>75</v>
      </c>
      <c r="E649" s="6" t="s">
        <v>59</v>
      </c>
      <c r="F649" s="3">
        <v>3</v>
      </c>
    </row>
    <row r="650" spans="1:6" s="3" customFormat="1" ht="15.75" customHeight="1" x14ac:dyDescent="0.25">
      <c r="A650" s="3">
        <v>653</v>
      </c>
      <c r="B650" s="6" t="s">
        <v>9734</v>
      </c>
      <c r="C650" s="3">
        <v>2519</v>
      </c>
      <c r="D650" s="6" t="s">
        <v>67</v>
      </c>
      <c r="E650" s="6" t="s">
        <v>59</v>
      </c>
      <c r="F650" s="3">
        <v>4</v>
      </c>
    </row>
    <row r="651" spans="1:6" s="3" customFormat="1" ht="15.75" customHeight="1" x14ac:dyDescent="0.25">
      <c r="A651" s="3">
        <v>654</v>
      </c>
      <c r="B651" s="6" t="s">
        <v>9735</v>
      </c>
      <c r="C651" s="3">
        <v>2166</v>
      </c>
      <c r="D651" s="6" t="s">
        <v>67</v>
      </c>
      <c r="E651" s="6" t="s">
        <v>59</v>
      </c>
      <c r="F651" s="3">
        <v>8</v>
      </c>
    </row>
    <row r="652" spans="1:6" s="3" customFormat="1" ht="15.75" customHeight="1" x14ac:dyDescent="0.25">
      <c r="A652" s="3">
        <v>655</v>
      </c>
      <c r="B652" s="6" t="s">
        <v>9736</v>
      </c>
      <c r="C652" s="3">
        <v>3807</v>
      </c>
      <c r="D652" s="6" t="s">
        <v>75</v>
      </c>
      <c r="E652" s="6" t="s">
        <v>59</v>
      </c>
      <c r="F652" s="3">
        <v>8</v>
      </c>
    </row>
    <row r="653" spans="1:6" s="3" customFormat="1" ht="15.75" customHeight="1" x14ac:dyDescent="0.25">
      <c r="A653" s="3">
        <v>656</v>
      </c>
      <c r="B653" s="6" t="s">
        <v>9737</v>
      </c>
      <c r="C653" s="3">
        <v>3032</v>
      </c>
      <c r="D653" s="6" t="s">
        <v>75</v>
      </c>
      <c r="E653" s="6" t="s">
        <v>59</v>
      </c>
      <c r="F653" s="3">
        <v>5</v>
      </c>
    </row>
    <row r="654" spans="1:6" s="3" customFormat="1" ht="15.75" customHeight="1" x14ac:dyDescent="0.25">
      <c r="A654" s="3">
        <v>657</v>
      </c>
      <c r="B654" s="6" t="s">
        <v>9738</v>
      </c>
      <c r="C654" s="3">
        <v>4800</v>
      </c>
      <c r="D654" s="6" t="s">
        <v>58</v>
      </c>
      <c r="E654" s="6" t="s">
        <v>59</v>
      </c>
      <c r="F654" s="3">
        <v>7</v>
      </c>
    </row>
    <row r="655" spans="1:6" s="3" customFormat="1" ht="15.75" customHeight="1" x14ac:dyDescent="0.25">
      <c r="A655" s="3">
        <v>658</v>
      </c>
      <c r="B655" s="6" t="s">
        <v>9739</v>
      </c>
      <c r="C655" s="3">
        <v>3025</v>
      </c>
      <c r="D655" s="6" t="s">
        <v>75</v>
      </c>
      <c r="E655" s="6" t="s">
        <v>59</v>
      </c>
      <c r="F655" s="3">
        <v>9</v>
      </c>
    </row>
    <row r="656" spans="1:6" s="3" customFormat="1" ht="15.75" customHeight="1" x14ac:dyDescent="0.25">
      <c r="A656" s="3">
        <v>659</v>
      </c>
      <c r="B656" s="6" t="s">
        <v>9740</v>
      </c>
      <c r="C656" s="3">
        <v>2121</v>
      </c>
      <c r="D656" s="6" t="s">
        <v>67</v>
      </c>
      <c r="E656" s="6" t="s">
        <v>59</v>
      </c>
      <c r="F656" s="3">
        <v>12</v>
      </c>
    </row>
    <row r="657" spans="1:6" s="3" customFormat="1" ht="15.75" customHeight="1" x14ac:dyDescent="0.25">
      <c r="A657" s="3">
        <v>660</v>
      </c>
      <c r="B657" s="6" t="s">
        <v>9741</v>
      </c>
      <c r="C657" s="3">
        <v>2570</v>
      </c>
      <c r="D657" s="6" t="s">
        <v>67</v>
      </c>
      <c r="E657" s="6" t="s">
        <v>59</v>
      </c>
      <c r="F657" s="3">
        <v>10</v>
      </c>
    </row>
    <row r="658" spans="1:6" s="3" customFormat="1" ht="15.75" customHeight="1" x14ac:dyDescent="0.25">
      <c r="A658" s="3">
        <v>661</v>
      </c>
      <c r="B658" s="6" t="s">
        <v>9742</v>
      </c>
      <c r="C658" s="3">
        <v>2577</v>
      </c>
      <c r="D658" s="6" t="s">
        <v>67</v>
      </c>
      <c r="E658" s="6" t="s">
        <v>59</v>
      </c>
      <c r="F658" s="3">
        <v>7</v>
      </c>
    </row>
    <row r="659" spans="1:6" s="3" customFormat="1" ht="15.75" customHeight="1" x14ac:dyDescent="0.25">
      <c r="A659" s="3">
        <v>662</v>
      </c>
      <c r="B659" s="6" t="s">
        <v>9743</v>
      </c>
      <c r="C659" s="3">
        <v>3084</v>
      </c>
      <c r="D659" s="6" t="s">
        <v>75</v>
      </c>
      <c r="E659" s="6" t="s">
        <v>59</v>
      </c>
      <c r="F659" s="3">
        <v>9</v>
      </c>
    </row>
    <row r="660" spans="1:6" s="3" customFormat="1" ht="15.75" customHeight="1" x14ac:dyDescent="0.25">
      <c r="A660" s="3">
        <v>663</v>
      </c>
      <c r="B660" s="6" t="s">
        <v>9744</v>
      </c>
      <c r="C660" s="3">
        <v>2199</v>
      </c>
      <c r="D660" s="6" t="s">
        <v>67</v>
      </c>
      <c r="E660" s="6" t="s">
        <v>59</v>
      </c>
      <c r="F660" s="3">
        <v>9</v>
      </c>
    </row>
    <row r="661" spans="1:6" s="3" customFormat="1" ht="15.75" customHeight="1" x14ac:dyDescent="0.25">
      <c r="A661" s="3">
        <v>664</v>
      </c>
      <c r="B661" s="6" t="s">
        <v>9745</v>
      </c>
      <c r="C661" s="3">
        <v>4870</v>
      </c>
      <c r="D661" s="6" t="s">
        <v>58</v>
      </c>
      <c r="E661" s="6" t="s">
        <v>59</v>
      </c>
      <c r="F661" s="3">
        <v>5</v>
      </c>
    </row>
    <row r="662" spans="1:6" s="3" customFormat="1" ht="15.75" customHeight="1" x14ac:dyDescent="0.25">
      <c r="A662" s="3">
        <v>665</v>
      </c>
      <c r="B662" s="6" t="s">
        <v>9746</v>
      </c>
      <c r="C662" s="3">
        <v>4171</v>
      </c>
      <c r="D662" s="6" t="s">
        <v>58</v>
      </c>
      <c r="E662" s="6" t="s">
        <v>59</v>
      </c>
      <c r="F662" s="3">
        <v>10</v>
      </c>
    </row>
    <row r="663" spans="1:6" s="3" customFormat="1" ht="15.75" customHeight="1" x14ac:dyDescent="0.25">
      <c r="A663" s="3">
        <v>666</v>
      </c>
      <c r="B663" s="6" t="s">
        <v>9747</v>
      </c>
      <c r="C663" s="3">
        <v>3975</v>
      </c>
      <c r="D663" s="6" t="s">
        <v>75</v>
      </c>
      <c r="E663" s="6" t="s">
        <v>59</v>
      </c>
      <c r="F663" s="3">
        <v>8</v>
      </c>
    </row>
    <row r="664" spans="1:6" s="3" customFormat="1" ht="15.75" customHeight="1" x14ac:dyDescent="0.25">
      <c r="A664" s="3">
        <v>667</v>
      </c>
      <c r="B664" s="6" t="s">
        <v>9748</v>
      </c>
      <c r="C664" s="3">
        <v>2134</v>
      </c>
      <c r="D664" s="6" t="s">
        <v>67</v>
      </c>
      <c r="E664" s="6" t="s">
        <v>59</v>
      </c>
      <c r="F664" s="3">
        <v>12</v>
      </c>
    </row>
    <row r="665" spans="1:6" s="3" customFormat="1" ht="15.75" customHeight="1" x14ac:dyDescent="0.25">
      <c r="A665" s="3">
        <v>668</v>
      </c>
      <c r="B665" s="6" t="s">
        <v>9749</v>
      </c>
      <c r="C665" s="3">
        <v>2066</v>
      </c>
      <c r="D665" s="6" t="s">
        <v>67</v>
      </c>
      <c r="E665" s="6" t="s">
        <v>59</v>
      </c>
      <c r="F665" s="3">
        <v>9</v>
      </c>
    </row>
    <row r="666" spans="1:6" s="3" customFormat="1" ht="15.75" customHeight="1" x14ac:dyDescent="0.25">
      <c r="A666" s="3">
        <v>669</v>
      </c>
      <c r="B666" s="6" t="s">
        <v>9750</v>
      </c>
      <c r="C666" s="3">
        <v>4053</v>
      </c>
      <c r="D666" s="6" t="s">
        <v>58</v>
      </c>
      <c r="E666" s="6" t="s">
        <v>59</v>
      </c>
      <c r="F666" s="3">
        <v>7</v>
      </c>
    </row>
    <row r="667" spans="1:6" s="3" customFormat="1" ht="15.75" customHeight="1" x14ac:dyDescent="0.25">
      <c r="A667" s="3">
        <v>670</v>
      </c>
      <c r="B667" s="6" t="s">
        <v>9751</v>
      </c>
      <c r="C667" s="3">
        <v>4740</v>
      </c>
      <c r="D667" s="6" t="s">
        <v>58</v>
      </c>
      <c r="E667" s="6" t="s">
        <v>59</v>
      </c>
      <c r="F667" s="3">
        <v>2</v>
      </c>
    </row>
    <row r="668" spans="1:6" s="3" customFormat="1" ht="15.75" customHeight="1" x14ac:dyDescent="0.25">
      <c r="A668" s="3">
        <v>671</v>
      </c>
      <c r="B668" s="6" t="s">
        <v>9752</v>
      </c>
      <c r="C668" s="3">
        <v>2260</v>
      </c>
      <c r="D668" s="6" t="s">
        <v>67</v>
      </c>
      <c r="E668" s="6" t="s">
        <v>59</v>
      </c>
      <c r="F668" s="3">
        <v>10</v>
      </c>
    </row>
    <row r="669" spans="1:6" s="3" customFormat="1" ht="15.75" customHeight="1" x14ac:dyDescent="0.25">
      <c r="A669" s="3">
        <v>672</v>
      </c>
      <c r="B669" s="6" t="s">
        <v>9753</v>
      </c>
      <c r="C669" s="3">
        <v>2800</v>
      </c>
      <c r="D669" s="6" t="s">
        <v>67</v>
      </c>
      <c r="E669" s="6" t="s">
        <v>59</v>
      </c>
      <c r="F669" s="3">
        <v>1</v>
      </c>
    </row>
    <row r="670" spans="1:6" s="3" customFormat="1" ht="15.75" customHeight="1" x14ac:dyDescent="0.25">
      <c r="A670" s="3">
        <v>673</v>
      </c>
      <c r="B670" s="6" t="s">
        <v>9754</v>
      </c>
      <c r="C670" s="3">
        <v>2304</v>
      </c>
      <c r="D670" s="6" t="s">
        <v>67</v>
      </c>
      <c r="E670" s="6" t="s">
        <v>59</v>
      </c>
      <c r="F670" s="3">
        <v>7</v>
      </c>
    </row>
    <row r="671" spans="1:6" s="3" customFormat="1" ht="15.75" customHeight="1" x14ac:dyDescent="0.25">
      <c r="A671" s="3">
        <v>674</v>
      </c>
      <c r="B671" s="6" t="s">
        <v>9755</v>
      </c>
      <c r="C671" s="3">
        <v>3752</v>
      </c>
      <c r="D671" s="6" t="s">
        <v>75</v>
      </c>
      <c r="E671" s="6" t="s">
        <v>59</v>
      </c>
      <c r="F671" s="3">
        <v>7</v>
      </c>
    </row>
    <row r="672" spans="1:6" s="3" customFormat="1" ht="15.75" customHeight="1" x14ac:dyDescent="0.25">
      <c r="A672" s="3">
        <v>675</v>
      </c>
      <c r="B672" s="6" t="s">
        <v>9756</v>
      </c>
      <c r="C672" s="3">
        <v>2048</v>
      </c>
      <c r="D672" s="6" t="s">
        <v>67</v>
      </c>
      <c r="E672" s="6" t="s">
        <v>59</v>
      </c>
      <c r="F672" s="3">
        <v>12</v>
      </c>
    </row>
    <row r="673" spans="1:6" s="3" customFormat="1" ht="15.75" customHeight="1" x14ac:dyDescent="0.25">
      <c r="A673" s="3">
        <v>676</v>
      </c>
      <c r="B673" s="6" t="s">
        <v>9757</v>
      </c>
      <c r="C673" s="3">
        <v>2194</v>
      </c>
      <c r="D673" s="6" t="s">
        <v>67</v>
      </c>
      <c r="E673" s="6" t="s">
        <v>59</v>
      </c>
      <c r="F673" s="3">
        <v>8</v>
      </c>
    </row>
    <row r="674" spans="1:6" s="3" customFormat="1" ht="15.75" customHeight="1" x14ac:dyDescent="0.25">
      <c r="A674" s="3">
        <v>677</v>
      </c>
      <c r="B674" s="6" t="s">
        <v>9758</v>
      </c>
      <c r="C674" s="3">
        <v>2216</v>
      </c>
      <c r="D674" s="6" t="s">
        <v>67</v>
      </c>
      <c r="E674" s="6" t="s">
        <v>59</v>
      </c>
      <c r="F674" s="3">
        <v>10</v>
      </c>
    </row>
    <row r="675" spans="1:6" s="3" customFormat="1" ht="15.75" customHeight="1" x14ac:dyDescent="0.25">
      <c r="A675" s="3">
        <v>678</v>
      </c>
      <c r="B675" s="6" t="s">
        <v>9759</v>
      </c>
      <c r="C675" s="3">
        <v>4352</v>
      </c>
      <c r="D675" s="6" t="s">
        <v>58</v>
      </c>
      <c r="E675" s="6" t="s">
        <v>59</v>
      </c>
      <c r="F675" s="3">
        <v>7</v>
      </c>
    </row>
    <row r="676" spans="1:6" s="3" customFormat="1" ht="15.75" customHeight="1" x14ac:dyDescent="0.25">
      <c r="A676" s="3">
        <v>679</v>
      </c>
      <c r="B676" s="6" t="s">
        <v>9760</v>
      </c>
      <c r="C676" s="3">
        <v>2557</v>
      </c>
      <c r="D676" s="6" t="s">
        <v>67</v>
      </c>
      <c r="E676" s="6" t="s">
        <v>59</v>
      </c>
      <c r="F676" s="3">
        <v>9</v>
      </c>
    </row>
    <row r="677" spans="1:6" s="3" customFormat="1" ht="15.75" customHeight="1" x14ac:dyDescent="0.25">
      <c r="A677" s="3">
        <v>680</v>
      </c>
      <c r="B677" s="6" t="s">
        <v>9761</v>
      </c>
      <c r="C677" s="3">
        <v>2209</v>
      </c>
      <c r="D677" s="6" t="s">
        <v>67</v>
      </c>
      <c r="E677" s="6" t="s">
        <v>59</v>
      </c>
      <c r="F677" s="3">
        <v>7</v>
      </c>
    </row>
    <row r="678" spans="1:6" s="3" customFormat="1" ht="15.75" customHeight="1" x14ac:dyDescent="0.25">
      <c r="A678" s="3">
        <v>681</v>
      </c>
      <c r="B678" s="6" t="s">
        <v>9762</v>
      </c>
      <c r="C678" s="3">
        <v>2147</v>
      </c>
      <c r="D678" s="6" t="s">
        <v>67</v>
      </c>
      <c r="E678" s="6" t="s">
        <v>59</v>
      </c>
      <c r="F678" s="3">
        <v>9</v>
      </c>
    </row>
    <row r="679" spans="1:6" s="3" customFormat="1" ht="15.75" customHeight="1" x14ac:dyDescent="0.25">
      <c r="A679" s="3">
        <v>682</v>
      </c>
      <c r="B679" s="6" t="s">
        <v>9763</v>
      </c>
      <c r="C679" s="3">
        <v>2548</v>
      </c>
      <c r="D679" s="6" t="s">
        <v>67</v>
      </c>
      <c r="E679" s="6" t="s">
        <v>59</v>
      </c>
      <c r="F679" s="3">
        <v>8</v>
      </c>
    </row>
    <row r="680" spans="1:6" s="3" customFormat="1" ht="15.75" customHeight="1" x14ac:dyDescent="0.25">
      <c r="A680" s="3">
        <v>683</v>
      </c>
      <c r="B680" s="6" t="s">
        <v>9764</v>
      </c>
      <c r="C680" s="3">
        <v>2262</v>
      </c>
      <c r="D680" s="6" t="s">
        <v>67</v>
      </c>
      <c r="E680" s="6" t="s">
        <v>59</v>
      </c>
      <c r="F680" s="3">
        <v>7</v>
      </c>
    </row>
    <row r="681" spans="1:6" s="3" customFormat="1" ht="15.75" customHeight="1" x14ac:dyDescent="0.25">
      <c r="A681" s="3">
        <v>684</v>
      </c>
      <c r="B681" s="6" t="s">
        <v>9765</v>
      </c>
      <c r="C681" s="3">
        <v>2763</v>
      </c>
      <c r="D681" s="6" t="s">
        <v>67</v>
      </c>
      <c r="E681" s="6" t="s">
        <v>59</v>
      </c>
      <c r="F681" s="3">
        <v>9</v>
      </c>
    </row>
    <row r="682" spans="1:6" s="3" customFormat="1" ht="15.75" customHeight="1" x14ac:dyDescent="0.25">
      <c r="A682" s="3">
        <v>685</v>
      </c>
      <c r="B682" s="6" t="s">
        <v>9766</v>
      </c>
      <c r="C682" s="3">
        <v>2463</v>
      </c>
      <c r="D682" s="6" t="s">
        <v>67</v>
      </c>
      <c r="E682" s="6" t="s">
        <v>59</v>
      </c>
      <c r="F682" s="3">
        <v>4</v>
      </c>
    </row>
    <row r="683" spans="1:6" s="3" customFormat="1" ht="15.75" customHeight="1" x14ac:dyDescent="0.25">
      <c r="A683" s="3">
        <v>686</v>
      </c>
      <c r="B683" s="6" t="s">
        <v>9767</v>
      </c>
      <c r="C683" s="3">
        <v>2481</v>
      </c>
      <c r="D683" s="6" t="s">
        <v>67</v>
      </c>
      <c r="E683" s="6" t="s">
        <v>59</v>
      </c>
      <c r="F683" s="3">
        <v>9</v>
      </c>
    </row>
    <row r="684" spans="1:6" s="3" customFormat="1" ht="15.75" customHeight="1" x14ac:dyDescent="0.25">
      <c r="A684" s="3">
        <v>687</v>
      </c>
      <c r="B684" s="6" t="s">
        <v>9768</v>
      </c>
      <c r="C684" s="3">
        <v>2072</v>
      </c>
      <c r="D684" s="6" t="s">
        <v>67</v>
      </c>
      <c r="E684" s="6" t="s">
        <v>59</v>
      </c>
      <c r="F684" s="3">
        <v>12</v>
      </c>
    </row>
    <row r="685" spans="1:6" s="3" customFormat="1" ht="15.75" customHeight="1" x14ac:dyDescent="0.25">
      <c r="A685" s="3">
        <v>688</v>
      </c>
      <c r="B685" s="6" t="s">
        <v>9769</v>
      </c>
      <c r="C685" s="3">
        <v>3155</v>
      </c>
      <c r="D685" s="6" t="s">
        <v>75</v>
      </c>
      <c r="E685" s="6" t="s">
        <v>59</v>
      </c>
      <c r="F685" s="3">
        <v>8</v>
      </c>
    </row>
    <row r="686" spans="1:6" s="3" customFormat="1" ht="15.75" customHeight="1" x14ac:dyDescent="0.25">
      <c r="A686" s="3">
        <v>689</v>
      </c>
      <c r="B686" s="6" t="s">
        <v>9770</v>
      </c>
      <c r="C686" s="3">
        <v>3095</v>
      </c>
      <c r="D686" s="6" t="s">
        <v>75</v>
      </c>
      <c r="E686" s="6" t="s">
        <v>59</v>
      </c>
      <c r="F686" s="3">
        <v>10</v>
      </c>
    </row>
    <row r="687" spans="1:6" s="3" customFormat="1" ht="15.75" customHeight="1" x14ac:dyDescent="0.25">
      <c r="A687" s="3">
        <v>690</v>
      </c>
      <c r="B687" s="6" t="s">
        <v>9771</v>
      </c>
      <c r="C687" s="3">
        <v>4207</v>
      </c>
      <c r="D687" s="6" t="s">
        <v>58</v>
      </c>
      <c r="E687" s="6" t="s">
        <v>59</v>
      </c>
      <c r="F687" s="3">
        <v>7</v>
      </c>
    </row>
    <row r="688" spans="1:6" s="3" customFormat="1" ht="15.75" customHeight="1" x14ac:dyDescent="0.25">
      <c r="A688" s="3">
        <v>691</v>
      </c>
      <c r="B688" s="6" t="s">
        <v>9772</v>
      </c>
      <c r="C688" s="3">
        <v>2577</v>
      </c>
      <c r="D688" s="6" t="s">
        <v>67</v>
      </c>
      <c r="E688" s="6" t="s">
        <v>59</v>
      </c>
      <c r="F688" s="3">
        <v>7</v>
      </c>
    </row>
    <row r="689" spans="1:6" s="3" customFormat="1" ht="15.75" customHeight="1" x14ac:dyDescent="0.25">
      <c r="A689" s="3">
        <v>692</v>
      </c>
      <c r="B689" s="6" t="s">
        <v>9773</v>
      </c>
      <c r="C689" s="3">
        <v>2160</v>
      </c>
      <c r="D689" s="6" t="s">
        <v>67</v>
      </c>
      <c r="E689" s="6" t="s">
        <v>59</v>
      </c>
      <c r="F689" s="3">
        <v>9</v>
      </c>
    </row>
    <row r="690" spans="1:6" s="3" customFormat="1" ht="15.75" customHeight="1" x14ac:dyDescent="0.25">
      <c r="A690" s="3">
        <v>693</v>
      </c>
      <c r="B690" s="6" t="s">
        <v>9774</v>
      </c>
      <c r="C690" s="3">
        <v>4110</v>
      </c>
      <c r="D690" s="6" t="s">
        <v>58</v>
      </c>
      <c r="E690" s="6" t="s">
        <v>59</v>
      </c>
      <c r="F690" s="3">
        <v>4</v>
      </c>
    </row>
    <row r="691" spans="1:6" s="3" customFormat="1" ht="15.75" customHeight="1" x14ac:dyDescent="0.25">
      <c r="A691" s="3">
        <v>694</v>
      </c>
      <c r="B691" s="6" t="s">
        <v>9775</v>
      </c>
      <c r="C691" s="3">
        <v>2017</v>
      </c>
      <c r="D691" s="6" t="s">
        <v>67</v>
      </c>
      <c r="E691" s="6" t="s">
        <v>59</v>
      </c>
      <c r="F691" s="3">
        <v>8</v>
      </c>
    </row>
    <row r="692" spans="1:6" s="3" customFormat="1" ht="15.75" customHeight="1" x14ac:dyDescent="0.25">
      <c r="A692" s="3">
        <v>695</v>
      </c>
      <c r="B692" s="6" t="s">
        <v>9776</v>
      </c>
      <c r="C692" s="3">
        <v>2745</v>
      </c>
      <c r="D692" s="6" t="s">
        <v>67</v>
      </c>
      <c r="E692" s="6" t="s">
        <v>59</v>
      </c>
      <c r="F692" s="3">
        <v>8</v>
      </c>
    </row>
    <row r="693" spans="1:6" s="3" customFormat="1" ht="15.75" customHeight="1" x14ac:dyDescent="0.25">
      <c r="A693" s="3">
        <v>696</v>
      </c>
      <c r="B693" s="6" t="s">
        <v>9777</v>
      </c>
      <c r="C693" s="3">
        <v>2769</v>
      </c>
      <c r="D693" s="6" t="s">
        <v>67</v>
      </c>
      <c r="E693" s="6" t="s">
        <v>59</v>
      </c>
      <c r="F693" s="3">
        <v>10</v>
      </c>
    </row>
    <row r="694" spans="1:6" s="3" customFormat="1" ht="15.75" customHeight="1" x14ac:dyDescent="0.25">
      <c r="A694" s="3">
        <v>697</v>
      </c>
      <c r="B694" s="6" t="s">
        <v>9778</v>
      </c>
      <c r="C694" s="3">
        <v>4214</v>
      </c>
      <c r="D694" s="6" t="s">
        <v>58</v>
      </c>
      <c r="E694" s="6" t="s">
        <v>59</v>
      </c>
      <c r="F694" s="3">
        <v>7</v>
      </c>
    </row>
    <row r="695" spans="1:6" s="3" customFormat="1" ht="15.75" customHeight="1" x14ac:dyDescent="0.25">
      <c r="A695" s="3">
        <v>698</v>
      </c>
      <c r="B695" s="6" t="s">
        <v>9779</v>
      </c>
      <c r="C695" s="3">
        <v>3805</v>
      </c>
      <c r="D695" s="6" t="s">
        <v>75</v>
      </c>
      <c r="E695" s="6" t="s">
        <v>59</v>
      </c>
      <c r="F695" s="3">
        <v>7</v>
      </c>
    </row>
    <row r="696" spans="1:6" s="3" customFormat="1" ht="15.75" customHeight="1" x14ac:dyDescent="0.25">
      <c r="A696" s="3">
        <v>699</v>
      </c>
      <c r="B696" s="6" t="s">
        <v>9780</v>
      </c>
      <c r="C696" s="3">
        <v>2770</v>
      </c>
      <c r="D696" s="6" t="s">
        <v>67</v>
      </c>
      <c r="E696" s="6" t="s">
        <v>59</v>
      </c>
      <c r="F696" s="3">
        <v>6</v>
      </c>
    </row>
    <row r="697" spans="1:6" s="3" customFormat="1" ht="15.75" customHeight="1" x14ac:dyDescent="0.25">
      <c r="A697" s="3">
        <v>700</v>
      </c>
      <c r="B697" s="6" t="s">
        <v>9781</v>
      </c>
      <c r="C697" s="3">
        <v>2322</v>
      </c>
      <c r="D697" s="6" t="s">
        <v>67</v>
      </c>
      <c r="E697" s="6" t="s">
        <v>59</v>
      </c>
      <c r="F697" s="3">
        <v>3</v>
      </c>
    </row>
    <row r="698" spans="1:6" s="3" customFormat="1" ht="15.75" customHeight="1" x14ac:dyDescent="0.25">
      <c r="A698" s="3">
        <v>701</v>
      </c>
      <c r="B698" s="6" t="s">
        <v>9782</v>
      </c>
      <c r="C698" s="3">
        <v>4562</v>
      </c>
      <c r="D698" s="6" t="s">
        <v>58</v>
      </c>
      <c r="E698" s="6" t="s">
        <v>59</v>
      </c>
      <c r="F698" s="3">
        <v>5</v>
      </c>
    </row>
    <row r="699" spans="1:6" s="3" customFormat="1" ht="15.75" customHeight="1" x14ac:dyDescent="0.25">
      <c r="A699" s="3">
        <v>702</v>
      </c>
      <c r="B699" s="6" t="s">
        <v>9783</v>
      </c>
      <c r="C699" s="3">
        <v>2117</v>
      </c>
      <c r="D699" s="6" t="s">
        <v>67</v>
      </c>
      <c r="E699" s="6" t="s">
        <v>59</v>
      </c>
      <c r="F699" s="3">
        <v>12</v>
      </c>
    </row>
    <row r="700" spans="1:6" s="3" customFormat="1" ht="15.75" customHeight="1" x14ac:dyDescent="0.25">
      <c r="A700" s="3">
        <v>703</v>
      </c>
      <c r="B700" s="6" t="s">
        <v>9784</v>
      </c>
      <c r="C700" s="3">
        <v>2283</v>
      </c>
      <c r="D700" s="6" t="s">
        <v>67</v>
      </c>
      <c r="E700" s="6" t="s">
        <v>59</v>
      </c>
      <c r="F700" s="3">
        <v>6</v>
      </c>
    </row>
    <row r="701" spans="1:6" s="3" customFormat="1" ht="15.75" customHeight="1" x14ac:dyDescent="0.25">
      <c r="A701" s="3">
        <v>704</v>
      </c>
      <c r="B701" s="6" t="s">
        <v>9785</v>
      </c>
      <c r="C701" s="3">
        <v>2571</v>
      </c>
      <c r="D701" s="6" t="s">
        <v>67</v>
      </c>
      <c r="E701" s="6" t="s">
        <v>59</v>
      </c>
      <c r="F701" s="3">
        <v>11</v>
      </c>
    </row>
    <row r="702" spans="1:6" s="3" customFormat="1" ht="15.75" customHeight="1" x14ac:dyDescent="0.25">
      <c r="A702" s="3">
        <v>705</v>
      </c>
      <c r="B702" s="6" t="s">
        <v>9786</v>
      </c>
      <c r="C702" s="3">
        <v>2233</v>
      </c>
      <c r="D702" s="6" t="s">
        <v>67</v>
      </c>
      <c r="E702" s="6" t="s">
        <v>59</v>
      </c>
      <c r="F702" s="3">
        <v>10</v>
      </c>
    </row>
    <row r="703" spans="1:6" s="3" customFormat="1" ht="15.75" customHeight="1" x14ac:dyDescent="0.25">
      <c r="A703" s="3">
        <v>706</v>
      </c>
      <c r="B703" s="6" t="s">
        <v>9787</v>
      </c>
      <c r="C703" s="3">
        <v>3480</v>
      </c>
      <c r="D703" s="6" t="s">
        <v>75</v>
      </c>
      <c r="E703" s="6" t="s">
        <v>59</v>
      </c>
      <c r="F703" s="3">
        <v>1</v>
      </c>
    </row>
    <row r="704" spans="1:6" s="3" customFormat="1" ht="15.75" customHeight="1" x14ac:dyDescent="0.25">
      <c r="A704" s="3">
        <v>707</v>
      </c>
      <c r="B704" s="6" t="s">
        <v>9788</v>
      </c>
      <c r="C704" s="3">
        <v>3011</v>
      </c>
      <c r="D704" s="6" t="s">
        <v>75</v>
      </c>
      <c r="E704" s="6" t="s">
        <v>59</v>
      </c>
      <c r="F704" s="3">
        <v>9</v>
      </c>
    </row>
    <row r="705" spans="1:6" s="3" customFormat="1" ht="15.75" customHeight="1" x14ac:dyDescent="0.25">
      <c r="A705" s="3">
        <v>708</v>
      </c>
      <c r="B705" s="6" t="s">
        <v>9789</v>
      </c>
      <c r="C705" s="3">
        <v>3551</v>
      </c>
      <c r="D705" s="6" t="s">
        <v>75</v>
      </c>
      <c r="E705" s="6" t="s">
        <v>59</v>
      </c>
      <c r="F705" s="3">
        <v>3</v>
      </c>
    </row>
    <row r="706" spans="1:6" s="3" customFormat="1" ht="15.75" customHeight="1" x14ac:dyDescent="0.25">
      <c r="A706" s="3">
        <v>709</v>
      </c>
      <c r="B706" s="6" t="s">
        <v>9790</v>
      </c>
      <c r="C706" s="3">
        <v>3136</v>
      </c>
      <c r="D706" s="6" t="s">
        <v>75</v>
      </c>
      <c r="E706" s="6" t="s">
        <v>59</v>
      </c>
      <c r="F706" s="3">
        <v>9</v>
      </c>
    </row>
    <row r="707" spans="1:6" s="3" customFormat="1" ht="15.75" customHeight="1" x14ac:dyDescent="0.25">
      <c r="A707" s="3">
        <v>710</v>
      </c>
      <c r="B707" s="6" t="s">
        <v>9791</v>
      </c>
      <c r="C707" s="3">
        <v>2753</v>
      </c>
      <c r="D707" s="6" t="s">
        <v>67</v>
      </c>
      <c r="E707" s="6" t="s">
        <v>59</v>
      </c>
      <c r="F707" s="3">
        <v>8</v>
      </c>
    </row>
    <row r="708" spans="1:6" s="3" customFormat="1" ht="15.75" customHeight="1" x14ac:dyDescent="0.25">
      <c r="A708" s="3">
        <v>711</v>
      </c>
      <c r="B708" s="6" t="s">
        <v>9792</v>
      </c>
      <c r="C708" s="3">
        <v>3093</v>
      </c>
      <c r="D708" s="6" t="s">
        <v>75</v>
      </c>
      <c r="E708" s="6" t="s">
        <v>59</v>
      </c>
      <c r="F708" s="3">
        <v>7</v>
      </c>
    </row>
    <row r="709" spans="1:6" s="3" customFormat="1" ht="15.75" customHeight="1" x14ac:dyDescent="0.25">
      <c r="A709" s="3">
        <v>712</v>
      </c>
      <c r="B709" s="6" t="s">
        <v>9793</v>
      </c>
      <c r="C709" s="3">
        <v>2232</v>
      </c>
      <c r="D709" s="6" t="s">
        <v>67</v>
      </c>
      <c r="E709" s="6" t="s">
        <v>59</v>
      </c>
      <c r="F709" s="3">
        <v>9</v>
      </c>
    </row>
    <row r="710" spans="1:6" s="3" customFormat="1" ht="15.75" customHeight="1" x14ac:dyDescent="0.25">
      <c r="A710" s="3">
        <v>713</v>
      </c>
      <c r="B710" s="6" t="s">
        <v>9794</v>
      </c>
      <c r="C710" s="3">
        <v>3023</v>
      </c>
      <c r="D710" s="6" t="s">
        <v>75</v>
      </c>
      <c r="E710" s="6" t="s">
        <v>59</v>
      </c>
      <c r="F710" s="3">
        <v>6</v>
      </c>
    </row>
    <row r="711" spans="1:6" s="3" customFormat="1" ht="15.75" customHeight="1" x14ac:dyDescent="0.25">
      <c r="A711" s="3">
        <v>714</v>
      </c>
      <c r="B711" s="6" t="s">
        <v>9795</v>
      </c>
      <c r="C711" s="3">
        <v>2153</v>
      </c>
      <c r="D711" s="6" t="s">
        <v>67</v>
      </c>
      <c r="E711" s="6" t="s">
        <v>59</v>
      </c>
      <c r="F711" s="3">
        <v>10</v>
      </c>
    </row>
    <row r="712" spans="1:6" s="3" customFormat="1" ht="15.75" customHeight="1" x14ac:dyDescent="0.25">
      <c r="A712" s="3">
        <v>715</v>
      </c>
      <c r="B712" s="6" t="s">
        <v>9796</v>
      </c>
      <c r="C712" s="3">
        <v>2176</v>
      </c>
      <c r="D712" s="6" t="s">
        <v>67</v>
      </c>
      <c r="E712" s="6" t="s">
        <v>59</v>
      </c>
      <c r="F712" s="3">
        <v>9</v>
      </c>
    </row>
    <row r="713" spans="1:6" s="3" customFormat="1" ht="15.75" customHeight="1" x14ac:dyDescent="0.25">
      <c r="A713" s="3">
        <v>716</v>
      </c>
      <c r="B713" s="6" t="s">
        <v>9797</v>
      </c>
      <c r="C713" s="3">
        <v>2304</v>
      </c>
      <c r="D713" s="6" t="s">
        <v>67</v>
      </c>
      <c r="E713" s="6" t="s">
        <v>59</v>
      </c>
      <c r="F713" s="3">
        <v>7</v>
      </c>
    </row>
    <row r="714" spans="1:6" s="3" customFormat="1" ht="15.75" customHeight="1" x14ac:dyDescent="0.25">
      <c r="A714" s="3">
        <v>717</v>
      </c>
      <c r="B714" s="6" t="s">
        <v>9798</v>
      </c>
      <c r="C714" s="3">
        <v>2567</v>
      </c>
      <c r="D714" s="6" t="s">
        <v>67</v>
      </c>
      <c r="E714" s="6" t="s">
        <v>59</v>
      </c>
      <c r="F714" s="3">
        <v>9</v>
      </c>
    </row>
    <row r="715" spans="1:6" s="3" customFormat="1" ht="15.75" customHeight="1" x14ac:dyDescent="0.25">
      <c r="A715" s="3">
        <v>718</v>
      </c>
      <c r="B715" s="6" t="s">
        <v>9799</v>
      </c>
      <c r="C715" s="3">
        <v>4217</v>
      </c>
      <c r="D715" s="6" t="s">
        <v>58</v>
      </c>
      <c r="E715" s="6" t="s">
        <v>59</v>
      </c>
      <c r="F715" s="3">
        <v>11</v>
      </c>
    </row>
    <row r="716" spans="1:6" s="3" customFormat="1" ht="15.75" customHeight="1" x14ac:dyDescent="0.25">
      <c r="A716" s="3">
        <v>719</v>
      </c>
      <c r="B716" s="6" t="s">
        <v>9800</v>
      </c>
      <c r="C716" s="3">
        <v>4615</v>
      </c>
      <c r="D716" s="6" t="s">
        <v>58</v>
      </c>
      <c r="E716" s="6" t="s">
        <v>59</v>
      </c>
      <c r="F716" s="3">
        <v>1</v>
      </c>
    </row>
    <row r="717" spans="1:6" s="3" customFormat="1" ht="15.75" customHeight="1" x14ac:dyDescent="0.25">
      <c r="A717" s="3">
        <v>720</v>
      </c>
      <c r="B717" s="6" t="s">
        <v>9801</v>
      </c>
      <c r="C717" s="3">
        <v>2026</v>
      </c>
      <c r="D717" s="6" t="s">
        <v>67</v>
      </c>
      <c r="E717" s="6" t="s">
        <v>59</v>
      </c>
      <c r="F717" s="3">
        <v>10</v>
      </c>
    </row>
    <row r="718" spans="1:6" s="3" customFormat="1" ht="15.75" customHeight="1" x14ac:dyDescent="0.25">
      <c r="A718" s="3">
        <v>721</v>
      </c>
      <c r="B718" s="6" t="s">
        <v>9802</v>
      </c>
      <c r="C718" s="3">
        <v>3174</v>
      </c>
      <c r="D718" s="6" t="s">
        <v>75</v>
      </c>
      <c r="E718" s="6" t="s">
        <v>59</v>
      </c>
      <c r="F718" s="3">
        <v>8</v>
      </c>
    </row>
    <row r="719" spans="1:6" s="3" customFormat="1" ht="15.75" customHeight="1" x14ac:dyDescent="0.25">
      <c r="A719" s="3">
        <v>722</v>
      </c>
      <c r="B719" s="6" t="s">
        <v>9803</v>
      </c>
      <c r="C719" s="3">
        <v>2777</v>
      </c>
      <c r="D719" s="6" t="s">
        <v>67</v>
      </c>
      <c r="E719" s="6" t="s">
        <v>59</v>
      </c>
      <c r="F719" s="3">
        <v>9</v>
      </c>
    </row>
    <row r="720" spans="1:6" s="3" customFormat="1" ht="15.75" customHeight="1" x14ac:dyDescent="0.25">
      <c r="A720" s="3">
        <v>723</v>
      </c>
      <c r="B720" s="6" t="s">
        <v>9804</v>
      </c>
      <c r="C720" s="3">
        <v>2199</v>
      </c>
      <c r="D720" s="6" t="s">
        <v>67</v>
      </c>
      <c r="E720" s="6" t="s">
        <v>59</v>
      </c>
      <c r="F720" s="3">
        <v>9</v>
      </c>
    </row>
    <row r="721" spans="1:6" s="3" customFormat="1" ht="15.75" customHeight="1" x14ac:dyDescent="0.25">
      <c r="A721" s="3">
        <v>724</v>
      </c>
      <c r="B721" s="6" t="s">
        <v>9805</v>
      </c>
      <c r="C721" s="3">
        <v>2190</v>
      </c>
      <c r="D721" s="6" t="s">
        <v>67</v>
      </c>
      <c r="E721" s="6" t="s">
        <v>59</v>
      </c>
      <c r="F721" s="3">
        <v>8</v>
      </c>
    </row>
    <row r="722" spans="1:6" s="3" customFormat="1" ht="15.75" customHeight="1" x14ac:dyDescent="0.25">
      <c r="A722" s="3">
        <v>725</v>
      </c>
      <c r="B722" s="6" t="s">
        <v>9806</v>
      </c>
      <c r="C722" s="3">
        <v>4221</v>
      </c>
      <c r="D722" s="6" t="s">
        <v>58</v>
      </c>
      <c r="E722" s="6" t="s">
        <v>59</v>
      </c>
      <c r="F722" s="3">
        <v>8</v>
      </c>
    </row>
    <row r="723" spans="1:6" s="3" customFormat="1" ht="15.75" customHeight="1" x14ac:dyDescent="0.25">
      <c r="A723" s="3">
        <v>726</v>
      </c>
      <c r="B723" s="6" t="s">
        <v>9807</v>
      </c>
      <c r="C723" s="3">
        <v>2766</v>
      </c>
      <c r="D723" s="6" t="s">
        <v>67</v>
      </c>
      <c r="E723" s="6" t="s">
        <v>59</v>
      </c>
      <c r="F723" s="3">
        <v>8</v>
      </c>
    </row>
    <row r="724" spans="1:6" s="3" customFormat="1" ht="15.75" customHeight="1" x14ac:dyDescent="0.25">
      <c r="A724" s="3">
        <v>727</v>
      </c>
      <c r="B724" s="6" t="s">
        <v>9808</v>
      </c>
      <c r="C724" s="3">
        <v>3551</v>
      </c>
      <c r="D724" s="6" t="s">
        <v>75</v>
      </c>
      <c r="E724" s="6" t="s">
        <v>59</v>
      </c>
      <c r="F724" s="3">
        <v>3</v>
      </c>
    </row>
    <row r="725" spans="1:6" s="3" customFormat="1" ht="15.75" customHeight="1" x14ac:dyDescent="0.25">
      <c r="A725" s="3">
        <v>728</v>
      </c>
      <c r="B725" s="6" t="s">
        <v>9809</v>
      </c>
      <c r="C725" s="3">
        <v>3429</v>
      </c>
      <c r="D725" s="6" t="s">
        <v>75</v>
      </c>
      <c r="E725" s="6" t="s">
        <v>59</v>
      </c>
      <c r="F725" s="3">
        <v>6</v>
      </c>
    </row>
    <row r="726" spans="1:6" s="3" customFormat="1" ht="15.75" customHeight="1" x14ac:dyDescent="0.25">
      <c r="A726" s="3">
        <v>729</v>
      </c>
      <c r="B726" s="6" t="s">
        <v>9810</v>
      </c>
      <c r="C726" s="3">
        <v>3150</v>
      </c>
      <c r="D726" s="6" t="s">
        <v>75</v>
      </c>
      <c r="E726" s="6" t="s">
        <v>59</v>
      </c>
      <c r="F726" s="3">
        <v>9</v>
      </c>
    </row>
    <row r="727" spans="1:6" s="3" customFormat="1" ht="15.75" customHeight="1" x14ac:dyDescent="0.25">
      <c r="A727" s="3">
        <v>730</v>
      </c>
      <c r="B727" s="6" t="s">
        <v>9811</v>
      </c>
      <c r="C727" s="3">
        <v>3183</v>
      </c>
      <c r="D727" s="6" t="s">
        <v>75</v>
      </c>
      <c r="E727" s="6" t="s">
        <v>59</v>
      </c>
      <c r="F727" s="3">
        <v>10</v>
      </c>
    </row>
    <row r="728" spans="1:6" s="3" customFormat="1" ht="15.75" customHeight="1" x14ac:dyDescent="0.25">
      <c r="A728" s="3">
        <v>731</v>
      </c>
      <c r="B728" s="6" t="s">
        <v>9812</v>
      </c>
      <c r="C728" s="3">
        <v>2145</v>
      </c>
      <c r="D728" s="6" t="s">
        <v>67</v>
      </c>
      <c r="E728" s="6" t="s">
        <v>59</v>
      </c>
      <c r="F728" s="3">
        <v>9</v>
      </c>
    </row>
    <row r="729" spans="1:6" s="3" customFormat="1" ht="15.75" customHeight="1" x14ac:dyDescent="0.25">
      <c r="A729" s="3">
        <v>732</v>
      </c>
      <c r="B729" s="6" t="s">
        <v>9813</v>
      </c>
      <c r="C729" s="3">
        <v>2154</v>
      </c>
      <c r="D729" s="6" t="s">
        <v>67</v>
      </c>
      <c r="E729" s="6" t="s">
        <v>59</v>
      </c>
      <c r="F729" s="3">
        <v>11</v>
      </c>
    </row>
    <row r="730" spans="1:6" s="3" customFormat="1" ht="15.75" customHeight="1" x14ac:dyDescent="0.25">
      <c r="A730" s="3">
        <v>733</v>
      </c>
      <c r="B730" s="6" t="s">
        <v>9814</v>
      </c>
      <c r="C730" s="3">
        <v>2192</v>
      </c>
      <c r="D730" s="6" t="s">
        <v>67</v>
      </c>
      <c r="E730" s="6" t="s">
        <v>59</v>
      </c>
      <c r="F730" s="3">
        <v>10</v>
      </c>
    </row>
    <row r="731" spans="1:6" s="3" customFormat="1" ht="15.75" customHeight="1" x14ac:dyDescent="0.25">
      <c r="A731" s="3">
        <v>734</v>
      </c>
      <c r="B731" s="6" t="s">
        <v>9815</v>
      </c>
      <c r="C731" s="3">
        <v>2145</v>
      </c>
      <c r="D731" s="6" t="s">
        <v>67</v>
      </c>
      <c r="E731" s="6" t="s">
        <v>59</v>
      </c>
      <c r="F731" s="3">
        <v>10</v>
      </c>
    </row>
    <row r="732" spans="1:6" s="3" customFormat="1" ht="15.75" customHeight="1" x14ac:dyDescent="0.25">
      <c r="A732" s="3">
        <v>735</v>
      </c>
      <c r="B732" s="6" t="s">
        <v>9816</v>
      </c>
      <c r="C732" s="3">
        <v>2290</v>
      </c>
      <c r="D732" s="6" t="s">
        <v>67</v>
      </c>
      <c r="E732" s="6" t="s">
        <v>59</v>
      </c>
      <c r="F732" s="3">
        <v>7</v>
      </c>
    </row>
    <row r="733" spans="1:6" s="3" customFormat="1" ht="15.75" customHeight="1" x14ac:dyDescent="0.25">
      <c r="A733" s="3">
        <v>736</v>
      </c>
      <c r="B733" s="6" t="s">
        <v>9817</v>
      </c>
      <c r="C733" s="3">
        <v>3073</v>
      </c>
      <c r="D733" s="6" t="s">
        <v>75</v>
      </c>
      <c r="E733" s="6" t="s">
        <v>59</v>
      </c>
      <c r="F733" s="3">
        <v>5</v>
      </c>
    </row>
    <row r="734" spans="1:6" s="3" customFormat="1" ht="15.75" customHeight="1" x14ac:dyDescent="0.25">
      <c r="A734" s="3">
        <v>737</v>
      </c>
      <c r="B734" s="6" t="s">
        <v>9818</v>
      </c>
      <c r="C734" s="3">
        <v>4811</v>
      </c>
      <c r="D734" s="6" t="s">
        <v>58</v>
      </c>
      <c r="E734" s="6" t="s">
        <v>59</v>
      </c>
      <c r="F734" s="3">
        <v>2</v>
      </c>
    </row>
    <row r="735" spans="1:6" s="3" customFormat="1" ht="15.75" customHeight="1" x14ac:dyDescent="0.25">
      <c r="A735" s="3">
        <v>738</v>
      </c>
      <c r="B735" s="6" t="s">
        <v>9819</v>
      </c>
      <c r="C735" s="3">
        <v>4005</v>
      </c>
      <c r="D735" s="6" t="s">
        <v>58</v>
      </c>
      <c r="E735" s="6" t="s">
        <v>59</v>
      </c>
      <c r="F735" s="3">
        <v>5</v>
      </c>
    </row>
    <row r="736" spans="1:6" s="3" customFormat="1" ht="15.75" customHeight="1" x14ac:dyDescent="0.25">
      <c r="A736" s="3">
        <v>739</v>
      </c>
      <c r="B736" s="6" t="s">
        <v>9820</v>
      </c>
      <c r="C736" s="3">
        <v>3191</v>
      </c>
      <c r="D736" s="6" t="s">
        <v>75</v>
      </c>
      <c r="E736" s="6" t="s">
        <v>59</v>
      </c>
      <c r="F736" s="3">
        <v>11</v>
      </c>
    </row>
    <row r="737" spans="1:6" s="3" customFormat="1" ht="15.75" customHeight="1" x14ac:dyDescent="0.25">
      <c r="A737" s="3">
        <v>740</v>
      </c>
      <c r="B737" s="6" t="s">
        <v>9821</v>
      </c>
      <c r="C737" s="3">
        <v>4810</v>
      </c>
      <c r="D737" s="6" t="s">
        <v>58</v>
      </c>
      <c r="E737" s="6" t="s">
        <v>59</v>
      </c>
      <c r="F737" s="3">
        <v>2</v>
      </c>
    </row>
    <row r="738" spans="1:6" s="3" customFormat="1" ht="15.75" customHeight="1" x14ac:dyDescent="0.25">
      <c r="A738" s="3">
        <v>741</v>
      </c>
      <c r="B738" s="6" t="s">
        <v>9822</v>
      </c>
      <c r="C738" s="3">
        <v>4121</v>
      </c>
      <c r="D738" s="6" t="s">
        <v>58</v>
      </c>
      <c r="E738" s="6" t="s">
        <v>59</v>
      </c>
      <c r="F738" s="3">
        <v>9</v>
      </c>
    </row>
    <row r="739" spans="1:6" s="3" customFormat="1" ht="15.75" customHeight="1" x14ac:dyDescent="0.25">
      <c r="A739" s="3">
        <v>742</v>
      </c>
      <c r="B739" s="6" t="s">
        <v>9823</v>
      </c>
      <c r="C739" s="3">
        <v>2100</v>
      </c>
      <c r="D739" s="6" t="s">
        <v>67</v>
      </c>
      <c r="E739" s="6" t="s">
        <v>59</v>
      </c>
      <c r="F739" s="3">
        <v>9</v>
      </c>
    </row>
    <row r="740" spans="1:6" s="3" customFormat="1" ht="15.75" customHeight="1" x14ac:dyDescent="0.25">
      <c r="A740" s="3">
        <v>743</v>
      </c>
      <c r="B740" s="6" t="s">
        <v>9824</v>
      </c>
      <c r="C740" s="3">
        <v>2031</v>
      </c>
      <c r="D740" s="6" t="s">
        <v>67</v>
      </c>
      <c r="E740" s="6" t="s">
        <v>59</v>
      </c>
      <c r="F740" s="3">
        <v>10</v>
      </c>
    </row>
    <row r="741" spans="1:6" s="3" customFormat="1" ht="15.75" customHeight="1" x14ac:dyDescent="0.25">
      <c r="A741" s="3">
        <v>744</v>
      </c>
      <c r="B741" s="6" t="s">
        <v>9825</v>
      </c>
      <c r="C741" s="3">
        <v>3111</v>
      </c>
      <c r="D741" s="6" t="s">
        <v>75</v>
      </c>
      <c r="E741" s="6" t="s">
        <v>59</v>
      </c>
      <c r="F741" s="3">
        <v>11</v>
      </c>
    </row>
    <row r="742" spans="1:6" s="3" customFormat="1" ht="15.75" customHeight="1" x14ac:dyDescent="0.25">
      <c r="A742" s="3">
        <v>745</v>
      </c>
      <c r="B742" s="6" t="s">
        <v>9826</v>
      </c>
      <c r="C742" s="3">
        <v>4305</v>
      </c>
      <c r="D742" s="6" t="s">
        <v>58</v>
      </c>
      <c r="E742" s="6" t="s">
        <v>59</v>
      </c>
      <c r="F742" s="3">
        <v>5</v>
      </c>
    </row>
    <row r="743" spans="1:6" s="3" customFormat="1" ht="15.75" customHeight="1" x14ac:dyDescent="0.25">
      <c r="A743" s="3">
        <v>746</v>
      </c>
      <c r="B743" s="6" t="s">
        <v>9827</v>
      </c>
      <c r="C743" s="3">
        <v>3137</v>
      </c>
      <c r="D743" s="6" t="s">
        <v>75</v>
      </c>
      <c r="E743" s="6" t="s">
        <v>59</v>
      </c>
      <c r="F743" s="3">
        <v>8</v>
      </c>
    </row>
    <row r="744" spans="1:6" s="3" customFormat="1" ht="15.75" customHeight="1" x14ac:dyDescent="0.25">
      <c r="A744" s="3">
        <v>747</v>
      </c>
      <c r="B744" s="6" t="s">
        <v>9828</v>
      </c>
      <c r="C744" s="3">
        <v>2229</v>
      </c>
      <c r="D744" s="6" t="s">
        <v>67</v>
      </c>
      <c r="E744" s="6" t="s">
        <v>59</v>
      </c>
      <c r="F744" s="3">
        <v>11</v>
      </c>
    </row>
    <row r="745" spans="1:6" s="3" customFormat="1" ht="15.75" customHeight="1" x14ac:dyDescent="0.25">
      <c r="A745" s="3">
        <v>748</v>
      </c>
      <c r="B745" s="6" t="s">
        <v>9829</v>
      </c>
      <c r="C745" s="3">
        <v>2176</v>
      </c>
      <c r="D745" s="6" t="s">
        <v>67</v>
      </c>
      <c r="E745" s="6" t="s">
        <v>59</v>
      </c>
      <c r="F745" s="3">
        <v>9</v>
      </c>
    </row>
    <row r="746" spans="1:6" s="3" customFormat="1" ht="15.75" customHeight="1" x14ac:dyDescent="0.25">
      <c r="A746" s="3">
        <v>749</v>
      </c>
      <c r="B746" s="6" t="s">
        <v>9830</v>
      </c>
      <c r="C746" s="3">
        <v>3068</v>
      </c>
      <c r="D746" s="6" t="s">
        <v>75</v>
      </c>
      <c r="E746" s="6" t="s">
        <v>59</v>
      </c>
      <c r="F746" s="3">
        <v>12</v>
      </c>
    </row>
    <row r="747" spans="1:6" s="3" customFormat="1" ht="15.75" customHeight="1" x14ac:dyDescent="0.25">
      <c r="A747" s="3">
        <v>750</v>
      </c>
      <c r="B747" s="6" t="s">
        <v>9831</v>
      </c>
      <c r="C747" s="3">
        <v>2263</v>
      </c>
      <c r="D747" s="6" t="s">
        <v>67</v>
      </c>
      <c r="E747" s="6" t="s">
        <v>59</v>
      </c>
      <c r="F747" s="3">
        <v>8</v>
      </c>
    </row>
    <row r="748" spans="1:6" s="3" customFormat="1" ht="15.75" customHeight="1" x14ac:dyDescent="0.25">
      <c r="A748" s="3">
        <v>751</v>
      </c>
      <c r="B748" s="6" t="s">
        <v>9832</v>
      </c>
      <c r="C748" s="3">
        <v>2117</v>
      </c>
      <c r="D748" s="6" t="s">
        <v>67</v>
      </c>
      <c r="E748" s="6" t="s">
        <v>59</v>
      </c>
      <c r="F748" s="3">
        <v>10</v>
      </c>
    </row>
    <row r="749" spans="1:6" s="3" customFormat="1" ht="15.75" customHeight="1" x14ac:dyDescent="0.25">
      <c r="A749" s="3">
        <v>752</v>
      </c>
      <c r="B749" s="6" t="s">
        <v>9833</v>
      </c>
      <c r="C749" s="3">
        <v>4118</v>
      </c>
      <c r="D749" s="6" t="s">
        <v>58</v>
      </c>
      <c r="E749" s="6" t="s">
        <v>59</v>
      </c>
      <c r="F749" s="3">
        <v>3</v>
      </c>
    </row>
    <row r="750" spans="1:6" s="3" customFormat="1" ht="15.75" customHeight="1" x14ac:dyDescent="0.25">
      <c r="A750" s="3">
        <v>753</v>
      </c>
      <c r="B750" s="6" t="s">
        <v>9834</v>
      </c>
      <c r="C750" s="3">
        <v>2594</v>
      </c>
      <c r="D750" s="6" t="s">
        <v>67</v>
      </c>
      <c r="E750" s="6" t="s">
        <v>59</v>
      </c>
      <c r="F750" s="3">
        <v>3</v>
      </c>
    </row>
    <row r="751" spans="1:6" s="3" customFormat="1" ht="15.75" customHeight="1" x14ac:dyDescent="0.25">
      <c r="A751" s="3">
        <v>754</v>
      </c>
      <c r="B751" s="6" t="s">
        <v>9835</v>
      </c>
      <c r="C751" s="3">
        <v>3850</v>
      </c>
      <c r="D751" s="6" t="s">
        <v>75</v>
      </c>
      <c r="E751" s="6" t="s">
        <v>59</v>
      </c>
      <c r="F751" s="3">
        <v>4</v>
      </c>
    </row>
    <row r="752" spans="1:6" s="3" customFormat="1" ht="15.75" customHeight="1" x14ac:dyDescent="0.25">
      <c r="A752" s="3">
        <v>755</v>
      </c>
      <c r="B752" s="6" t="s">
        <v>9836</v>
      </c>
      <c r="C752" s="3">
        <v>2536</v>
      </c>
      <c r="D752" s="6" t="s">
        <v>67</v>
      </c>
      <c r="E752" s="6" t="s">
        <v>59</v>
      </c>
      <c r="F752" s="3">
        <v>4</v>
      </c>
    </row>
    <row r="753" spans="1:6" s="3" customFormat="1" ht="15.75" customHeight="1" x14ac:dyDescent="0.25">
      <c r="A753" s="3">
        <v>756</v>
      </c>
      <c r="B753" s="6" t="s">
        <v>9837</v>
      </c>
      <c r="C753" s="3">
        <v>3750</v>
      </c>
      <c r="D753" s="6" t="s">
        <v>75</v>
      </c>
      <c r="E753" s="6" t="s">
        <v>59</v>
      </c>
      <c r="F753" s="3">
        <v>7</v>
      </c>
    </row>
    <row r="754" spans="1:6" s="3" customFormat="1" ht="15.75" customHeight="1" x14ac:dyDescent="0.25">
      <c r="A754" s="3">
        <v>757</v>
      </c>
      <c r="B754" s="6" t="s">
        <v>9838</v>
      </c>
      <c r="C754" s="3">
        <v>4019</v>
      </c>
      <c r="D754" s="6" t="s">
        <v>58</v>
      </c>
      <c r="E754" s="6" t="s">
        <v>59</v>
      </c>
      <c r="F754" s="3">
        <v>8</v>
      </c>
    </row>
    <row r="755" spans="1:6" s="3" customFormat="1" ht="15.75" customHeight="1" x14ac:dyDescent="0.25">
      <c r="A755" s="3">
        <v>758</v>
      </c>
      <c r="B755" s="6" t="s">
        <v>9839</v>
      </c>
      <c r="C755" s="3">
        <v>2197</v>
      </c>
      <c r="D755" s="6" t="s">
        <v>67</v>
      </c>
      <c r="E755" s="6" t="s">
        <v>59</v>
      </c>
      <c r="F755" s="3">
        <v>10</v>
      </c>
    </row>
    <row r="756" spans="1:6" s="3" customFormat="1" ht="15.75" customHeight="1" x14ac:dyDescent="0.25">
      <c r="A756" s="3">
        <v>759</v>
      </c>
      <c r="B756" s="6" t="s">
        <v>9840</v>
      </c>
      <c r="C756" s="3">
        <v>2227</v>
      </c>
      <c r="D756" s="6" t="s">
        <v>67</v>
      </c>
      <c r="E756" s="6" t="s">
        <v>59</v>
      </c>
      <c r="F756" s="3">
        <v>10</v>
      </c>
    </row>
    <row r="757" spans="1:6" s="3" customFormat="1" ht="15.75" customHeight="1" x14ac:dyDescent="0.25">
      <c r="A757" s="3">
        <v>760</v>
      </c>
      <c r="B757" s="6" t="s">
        <v>9841</v>
      </c>
      <c r="C757" s="3">
        <v>2540</v>
      </c>
      <c r="D757" s="6" t="s">
        <v>67</v>
      </c>
      <c r="E757" s="6" t="s">
        <v>59</v>
      </c>
      <c r="F757" s="3">
        <v>9</v>
      </c>
    </row>
    <row r="758" spans="1:6" s="3" customFormat="1" ht="15.75" customHeight="1" x14ac:dyDescent="0.25">
      <c r="A758" s="3">
        <v>761</v>
      </c>
      <c r="B758" s="6" t="s">
        <v>9842</v>
      </c>
      <c r="C758" s="3">
        <v>2293</v>
      </c>
      <c r="D758" s="6" t="s">
        <v>67</v>
      </c>
      <c r="E758" s="6" t="s">
        <v>59</v>
      </c>
      <c r="F758" s="3">
        <v>9</v>
      </c>
    </row>
    <row r="759" spans="1:6" s="3" customFormat="1" ht="15.75" customHeight="1" x14ac:dyDescent="0.25">
      <c r="A759" s="3">
        <v>762</v>
      </c>
      <c r="B759" s="6" t="s">
        <v>9843</v>
      </c>
      <c r="C759" s="3">
        <v>2560</v>
      </c>
      <c r="D759" s="6" t="s">
        <v>67</v>
      </c>
      <c r="E759" s="6" t="s">
        <v>59</v>
      </c>
      <c r="F759" s="3">
        <v>8</v>
      </c>
    </row>
    <row r="760" spans="1:6" s="3" customFormat="1" ht="15.75" customHeight="1" x14ac:dyDescent="0.25">
      <c r="A760" s="3">
        <v>763</v>
      </c>
      <c r="B760" s="6" t="s">
        <v>9844</v>
      </c>
      <c r="C760" s="3">
        <v>2143</v>
      </c>
      <c r="D760" s="6" t="s">
        <v>67</v>
      </c>
      <c r="E760" s="6" t="s">
        <v>59</v>
      </c>
      <c r="F760" s="3">
        <v>5</v>
      </c>
    </row>
    <row r="761" spans="1:6" s="3" customFormat="1" ht="15.75" customHeight="1" x14ac:dyDescent="0.25">
      <c r="A761" s="3">
        <v>764</v>
      </c>
      <c r="B761" s="6" t="s">
        <v>9845</v>
      </c>
      <c r="C761" s="3">
        <v>4305</v>
      </c>
      <c r="D761" s="6" t="s">
        <v>58</v>
      </c>
      <c r="E761" s="6" t="s">
        <v>59</v>
      </c>
      <c r="F761" s="3">
        <v>1</v>
      </c>
    </row>
    <row r="762" spans="1:6" s="3" customFormat="1" ht="15.75" customHeight="1" x14ac:dyDescent="0.25">
      <c r="A762" s="3">
        <v>765</v>
      </c>
      <c r="B762" s="6" t="s">
        <v>9846</v>
      </c>
      <c r="C762" s="3">
        <v>3630</v>
      </c>
      <c r="D762" s="6" t="s">
        <v>75</v>
      </c>
      <c r="E762" s="6" t="s">
        <v>59</v>
      </c>
      <c r="F762" s="3">
        <v>1</v>
      </c>
    </row>
    <row r="763" spans="1:6" s="3" customFormat="1" ht="15.75" customHeight="1" x14ac:dyDescent="0.25">
      <c r="A763" s="3">
        <v>766</v>
      </c>
      <c r="B763" s="6" t="s">
        <v>9847</v>
      </c>
      <c r="C763" s="3">
        <v>2164</v>
      </c>
      <c r="D763" s="6" t="s">
        <v>67</v>
      </c>
      <c r="E763" s="6" t="s">
        <v>59</v>
      </c>
      <c r="F763" s="3">
        <v>8</v>
      </c>
    </row>
    <row r="764" spans="1:6" s="3" customFormat="1" ht="15.75" customHeight="1" x14ac:dyDescent="0.25">
      <c r="A764" s="3">
        <v>767</v>
      </c>
      <c r="B764" s="6" t="s">
        <v>9848</v>
      </c>
      <c r="C764" s="3">
        <v>2148</v>
      </c>
      <c r="D764" s="6" t="s">
        <v>67</v>
      </c>
      <c r="E764" s="6" t="s">
        <v>59</v>
      </c>
      <c r="F764" s="3">
        <v>8</v>
      </c>
    </row>
    <row r="765" spans="1:6" s="3" customFormat="1" ht="15.75" customHeight="1" x14ac:dyDescent="0.25">
      <c r="A765" s="3">
        <v>768</v>
      </c>
      <c r="B765" s="6" t="s">
        <v>9849</v>
      </c>
      <c r="C765" s="3">
        <v>2759</v>
      </c>
      <c r="D765" s="6" t="s">
        <v>67</v>
      </c>
      <c r="E765" s="6" t="s">
        <v>59</v>
      </c>
      <c r="F765" s="3">
        <v>9</v>
      </c>
    </row>
    <row r="766" spans="1:6" s="3" customFormat="1" ht="15.75" customHeight="1" x14ac:dyDescent="0.25">
      <c r="A766" s="3">
        <v>769</v>
      </c>
      <c r="B766" s="6" t="s">
        <v>9850</v>
      </c>
      <c r="C766" s="3">
        <v>2150</v>
      </c>
      <c r="D766" s="6" t="s">
        <v>67</v>
      </c>
      <c r="E766" s="6" t="s">
        <v>59</v>
      </c>
      <c r="F766" s="3">
        <v>8</v>
      </c>
    </row>
    <row r="767" spans="1:6" s="3" customFormat="1" ht="15.75" customHeight="1" x14ac:dyDescent="0.25">
      <c r="A767" s="3">
        <v>770</v>
      </c>
      <c r="B767" s="6" t="s">
        <v>9851</v>
      </c>
      <c r="C767" s="3">
        <v>3121</v>
      </c>
      <c r="D767" s="6" t="s">
        <v>75</v>
      </c>
      <c r="E767" s="6" t="s">
        <v>59</v>
      </c>
      <c r="F767" s="3">
        <v>10</v>
      </c>
    </row>
    <row r="768" spans="1:6" s="3" customFormat="1" ht="15.75" customHeight="1" x14ac:dyDescent="0.25">
      <c r="A768" s="3">
        <v>771</v>
      </c>
      <c r="B768" s="6" t="s">
        <v>9852</v>
      </c>
      <c r="C768" s="3">
        <v>4350</v>
      </c>
      <c r="D768" s="6" t="s">
        <v>58</v>
      </c>
      <c r="E768" s="6" t="s">
        <v>59</v>
      </c>
      <c r="F768" s="3">
        <v>4</v>
      </c>
    </row>
    <row r="769" spans="1:6" s="3" customFormat="1" ht="15.75" customHeight="1" x14ac:dyDescent="0.25">
      <c r="A769" s="3">
        <v>772</v>
      </c>
      <c r="B769" s="6" t="s">
        <v>9853</v>
      </c>
      <c r="C769" s="3">
        <v>2567</v>
      </c>
      <c r="D769" s="6" t="s">
        <v>67</v>
      </c>
      <c r="E769" s="6" t="s">
        <v>59</v>
      </c>
      <c r="F769" s="3">
        <v>7</v>
      </c>
    </row>
    <row r="770" spans="1:6" s="3" customFormat="1" ht="15.75" customHeight="1" x14ac:dyDescent="0.25">
      <c r="A770" s="3">
        <v>773</v>
      </c>
      <c r="B770" s="6" t="s">
        <v>9854</v>
      </c>
      <c r="C770" s="3">
        <v>4305</v>
      </c>
      <c r="D770" s="6" t="s">
        <v>58</v>
      </c>
      <c r="E770" s="6" t="s">
        <v>59</v>
      </c>
      <c r="F770" s="3">
        <v>3</v>
      </c>
    </row>
    <row r="771" spans="1:6" s="3" customFormat="1" ht="15.75" customHeight="1" x14ac:dyDescent="0.25">
      <c r="A771" s="3">
        <v>774</v>
      </c>
      <c r="B771" s="6" t="s">
        <v>9855</v>
      </c>
      <c r="C771" s="3">
        <v>3183</v>
      </c>
      <c r="D771" s="6" t="s">
        <v>75</v>
      </c>
      <c r="E771" s="6" t="s">
        <v>59</v>
      </c>
      <c r="F771" s="3">
        <v>8</v>
      </c>
    </row>
    <row r="772" spans="1:6" s="3" customFormat="1" ht="15.75" customHeight="1" x14ac:dyDescent="0.25">
      <c r="A772" s="3">
        <v>775</v>
      </c>
      <c r="B772" s="6" t="s">
        <v>9856</v>
      </c>
      <c r="C772" s="3">
        <v>4350</v>
      </c>
      <c r="D772" s="6" t="s">
        <v>58</v>
      </c>
      <c r="E772" s="6" t="s">
        <v>59</v>
      </c>
      <c r="F772" s="3">
        <v>4</v>
      </c>
    </row>
    <row r="773" spans="1:6" s="3" customFormat="1" ht="15.75" customHeight="1" x14ac:dyDescent="0.25">
      <c r="A773" s="3">
        <v>776</v>
      </c>
      <c r="B773" s="6" t="s">
        <v>9857</v>
      </c>
      <c r="C773" s="3">
        <v>4869</v>
      </c>
      <c r="D773" s="6" t="s">
        <v>58</v>
      </c>
      <c r="E773" s="6" t="s">
        <v>59</v>
      </c>
      <c r="F773" s="3">
        <v>4</v>
      </c>
    </row>
    <row r="774" spans="1:6" s="3" customFormat="1" ht="15.75" customHeight="1" x14ac:dyDescent="0.25">
      <c r="A774" s="3">
        <v>777</v>
      </c>
      <c r="B774" s="6" t="s">
        <v>9858</v>
      </c>
      <c r="C774" s="3">
        <v>2145</v>
      </c>
      <c r="D774" s="6" t="s">
        <v>67</v>
      </c>
      <c r="E774" s="6" t="s">
        <v>59</v>
      </c>
      <c r="F774" s="3">
        <v>9</v>
      </c>
    </row>
    <row r="775" spans="1:6" s="3" customFormat="1" ht="15.75" customHeight="1" x14ac:dyDescent="0.25">
      <c r="A775" s="3">
        <v>778</v>
      </c>
      <c r="B775" s="6" t="s">
        <v>9859</v>
      </c>
      <c r="C775" s="3">
        <v>2137</v>
      </c>
      <c r="D775" s="6" t="s">
        <v>67</v>
      </c>
      <c r="E775" s="6" t="s">
        <v>59</v>
      </c>
      <c r="F775" s="3">
        <v>9</v>
      </c>
    </row>
    <row r="776" spans="1:6" s="3" customFormat="1" ht="15.75" customHeight="1" x14ac:dyDescent="0.25">
      <c r="A776" s="3">
        <v>779</v>
      </c>
      <c r="B776" s="6" t="s">
        <v>9860</v>
      </c>
      <c r="C776" s="3">
        <v>2093</v>
      </c>
      <c r="D776" s="6" t="s">
        <v>67</v>
      </c>
      <c r="E776" s="6" t="s">
        <v>59</v>
      </c>
      <c r="F776" s="3">
        <v>9</v>
      </c>
    </row>
    <row r="777" spans="1:6" s="3" customFormat="1" ht="15.75" customHeight="1" x14ac:dyDescent="0.25">
      <c r="A777" s="3">
        <v>780</v>
      </c>
      <c r="B777" s="6" t="s">
        <v>9861</v>
      </c>
      <c r="C777" s="3">
        <v>2354</v>
      </c>
      <c r="D777" s="6" t="s">
        <v>67</v>
      </c>
      <c r="E777" s="6" t="s">
        <v>59</v>
      </c>
      <c r="F777" s="3">
        <v>3</v>
      </c>
    </row>
    <row r="778" spans="1:6" s="3" customFormat="1" ht="15.75" customHeight="1" x14ac:dyDescent="0.25">
      <c r="A778" s="3">
        <v>781</v>
      </c>
      <c r="B778" s="6" t="s">
        <v>9862</v>
      </c>
      <c r="C778" s="3">
        <v>2190</v>
      </c>
      <c r="D778" s="6" t="s">
        <v>67</v>
      </c>
      <c r="E778" s="6" t="s">
        <v>59</v>
      </c>
      <c r="F778" s="3">
        <v>10</v>
      </c>
    </row>
    <row r="779" spans="1:6" s="3" customFormat="1" ht="15.75" customHeight="1" x14ac:dyDescent="0.25">
      <c r="A779" s="3">
        <v>782</v>
      </c>
      <c r="B779" s="6" t="s">
        <v>9863</v>
      </c>
      <c r="C779" s="3">
        <v>4019</v>
      </c>
      <c r="D779" s="6" t="s">
        <v>58</v>
      </c>
      <c r="E779" s="6" t="s">
        <v>59</v>
      </c>
      <c r="F779" s="3">
        <v>3</v>
      </c>
    </row>
    <row r="780" spans="1:6" s="3" customFormat="1" ht="15.75" customHeight="1" x14ac:dyDescent="0.25">
      <c r="A780" s="3">
        <v>783</v>
      </c>
      <c r="B780" s="6" t="s">
        <v>9864</v>
      </c>
      <c r="C780" s="3">
        <v>4814</v>
      </c>
      <c r="D780" s="6" t="s">
        <v>58</v>
      </c>
      <c r="E780" s="6" t="s">
        <v>59</v>
      </c>
      <c r="F780" s="3">
        <v>2</v>
      </c>
    </row>
    <row r="781" spans="1:6" s="3" customFormat="1" ht="15.75" customHeight="1" x14ac:dyDescent="0.25">
      <c r="A781" s="3">
        <v>784</v>
      </c>
      <c r="B781" s="6" t="s">
        <v>9865</v>
      </c>
      <c r="C781" s="3">
        <v>3201</v>
      </c>
      <c r="D781" s="6" t="s">
        <v>75</v>
      </c>
      <c r="E781" s="6" t="s">
        <v>59</v>
      </c>
      <c r="F781" s="3">
        <v>6</v>
      </c>
    </row>
    <row r="782" spans="1:6" s="3" customFormat="1" ht="15.75" customHeight="1" x14ac:dyDescent="0.25">
      <c r="A782" s="3">
        <v>785</v>
      </c>
      <c r="B782" s="6" t="s">
        <v>9866</v>
      </c>
      <c r="C782" s="3">
        <v>2282</v>
      </c>
      <c r="D782" s="6" t="s">
        <v>67</v>
      </c>
      <c r="E782" s="6" t="s">
        <v>59</v>
      </c>
      <c r="F782" s="3">
        <v>8</v>
      </c>
    </row>
    <row r="783" spans="1:6" s="3" customFormat="1" ht="15.75" customHeight="1" x14ac:dyDescent="0.25">
      <c r="A783" s="3">
        <v>786</v>
      </c>
      <c r="B783" s="6" t="s">
        <v>9867</v>
      </c>
      <c r="C783" s="3">
        <v>2223</v>
      </c>
      <c r="D783" s="6" t="s">
        <v>67</v>
      </c>
      <c r="E783" s="6" t="s">
        <v>59</v>
      </c>
      <c r="F783" s="3">
        <v>10</v>
      </c>
    </row>
    <row r="784" spans="1:6" s="3" customFormat="1" ht="15.75" customHeight="1" x14ac:dyDescent="0.25">
      <c r="A784" s="3">
        <v>787</v>
      </c>
      <c r="B784" s="6" t="s">
        <v>9868</v>
      </c>
      <c r="C784" s="3">
        <v>2292</v>
      </c>
      <c r="D784" s="6" t="s">
        <v>67</v>
      </c>
      <c r="E784" s="6" t="s">
        <v>59</v>
      </c>
      <c r="F784" s="3">
        <v>7</v>
      </c>
    </row>
    <row r="785" spans="1:6" s="3" customFormat="1" ht="15.75" customHeight="1" x14ac:dyDescent="0.25">
      <c r="A785" s="3">
        <v>788</v>
      </c>
      <c r="B785" s="6" t="s">
        <v>9869</v>
      </c>
      <c r="C785" s="3">
        <v>2141</v>
      </c>
      <c r="D785" s="6" t="s">
        <v>67</v>
      </c>
      <c r="E785" s="6" t="s">
        <v>59</v>
      </c>
      <c r="F785" s="3">
        <v>9</v>
      </c>
    </row>
    <row r="786" spans="1:6" s="3" customFormat="1" ht="15.75" customHeight="1" x14ac:dyDescent="0.25">
      <c r="A786" s="3">
        <v>789</v>
      </c>
      <c r="B786" s="6" t="s">
        <v>9870</v>
      </c>
      <c r="C786" s="3">
        <v>2126</v>
      </c>
      <c r="D786" s="6" t="s">
        <v>67</v>
      </c>
      <c r="E786" s="6" t="s">
        <v>59</v>
      </c>
      <c r="F786" s="3">
        <v>11</v>
      </c>
    </row>
    <row r="787" spans="1:6" s="3" customFormat="1" ht="15.75" customHeight="1" x14ac:dyDescent="0.25">
      <c r="A787" s="3">
        <v>790</v>
      </c>
      <c r="B787" s="6" t="s">
        <v>9871</v>
      </c>
      <c r="C787" s="3">
        <v>3046</v>
      </c>
      <c r="D787" s="6" t="s">
        <v>75</v>
      </c>
      <c r="E787" s="6" t="s">
        <v>59</v>
      </c>
      <c r="F787" s="3">
        <v>9</v>
      </c>
    </row>
    <row r="788" spans="1:6" s="3" customFormat="1" ht="15.75" customHeight="1" x14ac:dyDescent="0.25">
      <c r="A788" s="3">
        <v>791</v>
      </c>
      <c r="B788" s="6" t="s">
        <v>9872</v>
      </c>
      <c r="C788" s="3">
        <v>3008</v>
      </c>
      <c r="D788" s="6" t="s">
        <v>75</v>
      </c>
      <c r="E788" s="6" t="s">
        <v>59</v>
      </c>
      <c r="F788" s="3">
        <v>10</v>
      </c>
    </row>
    <row r="789" spans="1:6" s="3" customFormat="1" ht="15.75" customHeight="1" x14ac:dyDescent="0.25">
      <c r="A789" s="3">
        <v>792</v>
      </c>
      <c r="B789" s="6" t="s">
        <v>9873</v>
      </c>
      <c r="C789" s="3">
        <v>2830</v>
      </c>
      <c r="D789" s="6" t="s">
        <v>67</v>
      </c>
      <c r="E789" s="6" t="s">
        <v>59</v>
      </c>
      <c r="F789" s="3">
        <v>7</v>
      </c>
    </row>
    <row r="790" spans="1:6" s="3" customFormat="1" ht="15.75" customHeight="1" x14ac:dyDescent="0.25">
      <c r="A790" s="3">
        <v>793</v>
      </c>
      <c r="B790" s="6" t="s">
        <v>9874</v>
      </c>
      <c r="C790" s="3">
        <v>2099</v>
      </c>
      <c r="D790" s="6" t="s">
        <v>67</v>
      </c>
      <c r="E790" s="6" t="s">
        <v>59</v>
      </c>
      <c r="F790" s="3">
        <v>10</v>
      </c>
    </row>
    <row r="791" spans="1:6" s="3" customFormat="1" ht="15.75" customHeight="1" x14ac:dyDescent="0.25">
      <c r="A791" s="3">
        <v>794</v>
      </c>
      <c r="B791" s="6" t="s">
        <v>9875</v>
      </c>
      <c r="C791" s="3">
        <v>2250</v>
      </c>
      <c r="D791" s="6" t="s">
        <v>67</v>
      </c>
      <c r="E791" s="6" t="s">
        <v>59</v>
      </c>
      <c r="F791" s="3">
        <v>3</v>
      </c>
    </row>
    <row r="792" spans="1:6" s="3" customFormat="1" ht="15.75" customHeight="1" x14ac:dyDescent="0.25">
      <c r="A792" s="3">
        <v>795</v>
      </c>
      <c r="B792" s="6" t="s">
        <v>9876</v>
      </c>
      <c r="C792" s="3">
        <v>2171</v>
      </c>
      <c r="D792" s="6" t="s">
        <v>67</v>
      </c>
      <c r="E792" s="6" t="s">
        <v>59</v>
      </c>
      <c r="F792" s="3">
        <v>9</v>
      </c>
    </row>
    <row r="793" spans="1:6" s="3" customFormat="1" ht="15.75" customHeight="1" x14ac:dyDescent="0.25">
      <c r="A793" s="3">
        <v>796</v>
      </c>
      <c r="B793" s="6" t="s">
        <v>9877</v>
      </c>
      <c r="C793" s="3">
        <v>3076</v>
      </c>
      <c r="D793" s="6" t="s">
        <v>75</v>
      </c>
      <c r="E793" s="6" t="s">
        <v>59</v>
      </c>
      <c r="F793" s="3">
        <v>8</v>
      </c>
    </row>
    <row r="794" spans="1:6" s="3" customFormat="1" ht="15.75" customHeight="1" x14ac:dyDescent="0.25">
      <c r="A794" s="3">
        <v>797</v>
      </c>
      <c r="B794" s="6" t="s">
        <v>9878</v>
      </c>
      <c r="C794" s="3">
        <v>2077</v>
      </c>
      <c r="D794" s="6" t="s">
        <v>67</v>
      </c>
      <c r="E794" s="6" t="s">
        <v>59</v>
      </c>
      <c r="F794" s="3">
        <v>8</v>
      </c>
    </row>
    <row r="795" spans="1:6" s="3" customFormat="1" ht="15.75" customHeight="1" x14ac:dyDescent="0.25">
      <c r="A795" s="3">
        <v>798</v>
      </c>
      <c r="B795" s="6" t="s">
        <v>9879</v>
      </c>
      <c r="C795" s="3">
        <v>3156</v>
      </c>
      <c r="D795" s="6" t="s">
        <v>75</v>
      </c>
      <c r="E795" s="6" t="s">
        <v>59</v>
      </c>
      <c r="F795" s="3">
        <v>9</v>
      </c>
    </row>
    <row r="796" spans="1:6" s="3" customFormat="1" ht="15.75" customHeight="1" x14ac:dyDescent="0.25">
      <c r="A796" s="3">
        <v>799</v>
      </c>
      <c r="B796" s="6" t="s">
        <v>9880</v>
      </c>
      <c r="C796" s="3">
        <v>2756</v>
      </c>
      <c r="D796" s="6" t="s">
        <v>67</v>
      </c>
      <c r="E796" s="6" t="s">
        <v>59</v>
      </c>
      <c r="F796" s="3">
        <v>8</v>
      </c>
    </row>
    <row r="797" spans="1:6" s="3" customFormat="1" ht="15.75" customHeight="1" x14ac:dyDescent="0.25">
      <c r="A797" s="3">
        <v>800</v>
      </c>
      <c r="B797" s="6" t="s">
        <v>9881</v>
      </c>
      <c r="C797" s="3">
        <v>4873</v>
      </c>
      <c r="D797" s="6" t="s">
        <v>58</v>
      </c>
      <c r="E797" s="6" t="s">
        <v>59</v>
      </c>
      <c r="F797" s="3">
        <v>4</v>
      </c>
    </row>
    <row r="798" spans="1:6" s="3" customFormat="1" ht="15.75" customHeight="1" x14ac:dyDescent="0.25">
      <c r="A798" s="3">
        <v>801</v>
      </c>
      <c r="B798" s="6" t="s">
        <v>9882</v>
      </c>
      <c r="C798" s="3">
        <v>4514</v>
      </c>
      <c r="D798" s="6" t="s">
        <v>58</v>
      </c>
      <c r="E798" s="6" t="s">
        <v>59</v>
      </c>
      <c r="F798" s="3">
        <v>3</v>
      </c>
    </row>
    <row r="799" spans="1:6" s="3" customFormat="1" ht="15.75" customHeight="1" x14ac:dyDescent="0.25">
      <c r="A799" s="3">
        <v>802</v>
      </c>
      <c r="B799" s="6" t="s">
        <v>9883</v>
      </c>
      <c r="C799" s="3">
        <v>4210</v>
      </c>
      <c r="D799" s="6" t="s">
        <v>58</v>
      </c>
      <c r="E799" s="6" t="s">
        <v>59</v>
      </c>
      <c r="F799" s="3">
        <v>7</v>
      </c>
    </row>
    <row r="800" spans="1:6" s="3" customFormat="1" ht="15.75" customHeight="1" x14ac:dyDescent="0.25">
      <c r="A800" s="3">
        <v>803</v>
      </c>
      <c r="B800" s="6" t="s">
        <v>9884</v>
      </c>
      <c r="C800" s="3">
        <v>4551</v>
      </c>
      <c r="D800" s="6" t="s">
        <v>58</v>
      </c>
      <c r="E800" s="6" t="s">
        <v>59</v>
      </c>
      <c r="F800" s="3">
        <v>7</v>
      </c>
    </row>
    <row r="801" spans="1:6" s="3" customFormat="1" ht="15.75" customHeight="1" x14ac:dyDescent="0.25">
      <c r="A801" s="3">
        <v>804</v>
      </c>
      <c r="B801" s="6" t="s">
        <v>9885</v>
      </c>
      <c r="C801" s="3">
        <v>4006</v>
      </c>
      <c r="D801" s="6" t="s">
        <v>58</v>
      </c>
      <c r="E801" s="6" t="s">
        <v>59</v>
      </c>
      <c r="F801" s="3">
        <v>7</v>
      </c>
    </row>
    <row r="802" spans="1:6" s="3" customFormat="1" ht="15.75" customHeight="1" x14ac:dyDescent="0.25">
      <c r="A802" s="3">
        <v>805</v>
      </c>
      <c r="B802" s="6" t="s">
        <v>9886</v>
      </c>
      <c r="C802" s="3">
        <v>2754</v>
      </c>
      <c r="D802" s="6" t="s">
        <v>67</v>
      </c>
      <c r="E802" s="6" t="s">
        <v>59</v>
      </c>
      <c r="F802" s="3">
        <v>8</v>
      </c>
    </row>
    <row r="803" spans="1:6" s="3" customFormat="1" ht="15.75" customHeight="1" x14ac:dyDescent="0.25">
      <c r="A803" s="3">
        <v>806</v>
      </c>
      <c r="B803" s="6" t="s">
        <v>9887</v>
      </c>
      <c r="C803" s="3">
        <v>2767</v>
      </c>
      <c r="D803" s="6" t="s">
        <v>67</v>
      </c>
      <c r="E803" s="6" t="s">
        <v>59</v>
      </c>
      <c r="F803" s="3">
        <v>9</v>
      </c>
    </row>
    <row r="804" spans="1:6" s="3" customFormat="1" ht="15.75" customHeight="1" x14ac:dyDescent="0.25">
      <c r="A804" s="3">
        <v>807</v>
      </c>
      <c r="B804" s="6" t="s">
        <v>9888</v>
      </c>
      <c r="C804" s="3">
        <v>2282</v>
      </c>
      <c r="D804" s="6" t="s">
        <v>67</v>
      </c>
      <c r="E804" s="6" t="s">
        <v>59</v>
      </c>
      <c r="F804" s="3">
        <v>8</v>
      </c>
    </row>
    <row r="805" spans="1:6" s="3" customFormat="1" ht="15.75" customHeight="1" x14ac:dyDescent="0.25">
      <c r="A805" s="3">
        <v>808</v>
      </c>
      <c r="B805" s="6" t="s">
        <v>9889</v>
      </c>
      <c r="C805" s="3">
        <v>3810</v>
      </c>
      <c r="D805" s="6" t="s">
        <v>75</v>
      </c>
      <c r="E805" s="6" t="s">
        <v>59</v>
      </c>
      <c r="F805" s="3">
        <v>2</v>
      </c>
    </row>
    <row r="806" spans="1:6" s="3" customFormat="1" ht="15.75" customHeight="1" x14ac:dyDescent="0.25">
      <c r="A806" s="3">
        <v>809</v>
      </c>
      <c r="B806" s="6" t="s">
        <v>9890</v>
      </c>
      <c r="C806" s="3">
        <v>2137</v>
      </c>
      <c r="D806" s="6" t="s">
        <v>67</v>
      </c>
      <c r="E806" s="6" t="s">
        <v>59</v>
      </c>
      <c r="F806" s="3">
        <v>8</v>
      </c>
    </row>
    <row r="807" spans="1:6" s="3" customFormat="1" ht="15.75" customHeight="1" x14ac:dyDescent="0.25">
      <c r="A807" s="3">
        <v>810</v>
      </c>
      <c r="B807" s="6" t="s">
        <v>9891</v>
      </c>
      <c r="C807" s="3">
        <v>2173</v>
      </c>
      <c r="D807" s="6" t="s">
        <v>67</v>
      </c>
      <c r="E807" s="6" t="s">
        <v>59</v>
      </c>
      <c r="F807" s="3">
        <v>9</v>
      </c>
    </row>
    <row r="808" spans="1:6" s="3" customFormat="1" ht="15.75" customHeight="1" x14ac:dyDescent="0.25">
      <c r="A808" s="3">
        <v>811</v>
      </c>
      <c r="B808" s="6" t="s">
        <v>9892</v>
      </c>
      <c r="C808" s="3">
        <v>2152</v>
      </c>
      <c r="D808" s="6" t="s">
        <v>67</v>
      </c>
      <c r="E808" s="6" t="s">
        <v>59</v>
      </c>
      <c r="F808" s="3">
        <v>10</v>
      </c>
    </row>
    <row r="809" spans="1:6" s="3" customFormat="1" ht="15.75" customHeight="1" x14ac:dyDescent="0.25">
      <c r="A809" s="3">
        <v>812</v>
      </c>
      <c r="B809" s="6" t="s">
        <v>9893</v>
      </c>
      <c r="C809" s="3">
        <v>2340</v>
      </c>
      <c r="D809" s="6" t="s">
        <v>67</v>
      </c>
      <c r="E809" s="6" t="s">
        <v>59</v>
      </c>
      <c r="F809" s="3">
        <v>4</v>
      </c>
    </row>
    <row r="810" spans="1:6" s="3" customFormat="1" ht="15.75" customHeight="1" x14ac:dyDescent="0.25">
      <c r="A810" s="3">
        <v>813</v>
      </c>
      <c r="B810" s="6" t="s">
        <v>9894</v>
      </c>
      <c r="C810" s="3">
        <v>2088</v>
      </c>
      <c r="D810" s="6" t="s">
        <v>67</v>
      </c>
      <c r="E810" s="6" t="s">
        <v>59</v>
      </c>
      <c r="F810" s="3">
        <v>12</v>
      </c>
    </row>
    <row r="811" spans="1:6" s="3" customFormat="1" ht="15.75" customHeight="1" x14ac:dyDescent="0.25">
      <c r="A811" s="3">
        <v>814</v>
      </c>
      <c r="B811" s="6" t="s">
        <v>9895</v>
      </c>
      <c r="C811" s="3">
        <v>3805</v>
      </c>
      <c r="D811" s="6" t="s">
        <v>75</v>
      </c>
      <c r="E811" s="6" t="s">
        <v>59</v>
      </c>
      <c r="F811" s="3">
        <v>8</v>
      </c>
    </row>
    <row r="812" spans="1:6" s="3" customFormat="1" ht="15.75" customHeight="1" x14ac:dyDescent="0.25">
      <c r="A812" s="3">
        <v>815</v>
      </c>
      <c r="B812" s="6" t="s">
        <v>9896</v>
      </c>
      <c r="C812" s="3">
        <v>2067</v>
      </c>
      <c r="D812" s="6" t="s">
        <v>67</v>
      </c>
      <c r="E812" s="6" t="s">
        <v>59</v>
      </c>
      <c r="F812" s="3">
        <v>11</v>
      </c>
    </row>
    <row r="813" spans="1:6" s="3" customFormat="1" ht="15.75" customHeight="1" x14ac:dyDescent="0.25">
      <c r="A813" s="3">
        <v>816</v>
      </c>
      <c r="B813" s="6" t="s">
        <v>9897</v>
      </c>
      <c r="C813" s="3">
        <v>2122</v>
      </c>
      <c r="D813" s="6" t="s">
        <v>67</v>
      </c>
      <c r="E813" s="6" t="s">
        <v>59</v>
      </c>
      <c r="F813" s="3">
        <v>10</v>
      </c>
    </row>
    <row r="814" spans="1:6" s="3" customFormat="1" ht="15.75" customHeight="1" x14ac:dyDescent="0.25">
      <c r="A814" s="3">
        <v>817</v>
      </c>
      <c r="B814" s="6" t="s">
        <v>9898</v>
      </c>
      <c r="C814" s="3">
        <v>3976</v>
      </c>
      <c r="D814" s="6" t="s">
        <v>75</v>
      </c>
      <c r="E814" s="6" t="s">
        <v>59</v>
      </c>
      <c r="F814" s="3">
        <v>5</v>
      </c>
    </row>
    <row r="815" spans="1:6" s="3" customFormat="1" ht="15.75" customHeight="1" x14ac:dyDescent="0.25">
      <c r="A815" s="3">
        <v>818</v>
      </c>
      <c r="B815" s="6" t="s">
        <v>9899</v>
      </c>
      <c r="C815" s="3">
        <v>2067</v>
      </c>
      <c r="D815" s="6" t="s">
        <v>67</v>
      </c>
      <c r="E815" s="6" t="s">
        <v>59</v>
      </c>
      <c r="F815" s="3">
        <v>11</v>
      </c>
    </row>
    <row r="816" spans="1:6" s="3" customFormat="1" ht="15.75" customHeight="1" x14ac:dyDescent="0.25">
      <c r="A816" s="3">
        <v>819</v>
      </c>
      <c r="B816" s="6" t="s">
        <v>9900</v>
      </c>
      <c r="C816" s="3">
        <v>2000</v>
      </c>
      <c r="D816" s="6" t="s">
        <v>67</v>
      </c>
      <c r="E816" s="6" t="s">
        <v>59</v>
      </c>
      <c r="F816" s="3">
        <v>12</v>
      </c>
    </row>
    <row r="817" spans="1:6" s="3" customFormat="1" ht="15.75" customHeight="1" x14ac:dyDescent="0.25">
      <c r="A817" s="3">
        <v>820</v>
      </c>
      <c r="B817" s="6" t="s">
        <v>9901</v>
      </c>
      <c r="C817" s="3">
        <v>2040</v>
      </c>
      <c r="D817" s="6" t="s">
        <v>67</v>
      </c>
      <c r="E817" s="6" t="s">
        <v>59</v>
      </c>
      <c r="F817" s="3">
        <v>12</v>
      </c>
    </row>
    <row r="818" spans="1:6" s="3" customFormat="1" ht="15.75" customHeight="1" x14ac:dyDescent="0.25">
      <c r="A818" s="3">
        <v>821</v>
      </c>
      <c r="B818" s="6" t="s">
        <v>9902</v>
      </c>
      <c r="C818" s="3">
        <v>2530</v>
      </c>
      <c r="D818" s="6" t="s">
        <v>67</v>
      </c>
      <c r="E818" s="6" t="s">
        <v>59</v>
      </c>
      <c r="F818" s="3">
        <v>8</v>
      </c>
    </row>
    <row r="819" spans="1:6" s="3" customFormat="1" ht="15.75" customHeight="1" x14ac:dyDescent="0.25">
      <c r="A819" s="3">
        <v>822</v>
      </c>
      <c r="B819" s="6" t="s">
        <v>9903</v>
      </c>
      <c r="C819" s="3">
        <v>3175</v>
      </c>
      <c r="D819" s="6" t="s">
        <v>75</v>
      </c>
      <c r="E819" s="6" t="s">
        <v>59</v>
      </c>
      <c r="F819" s="3">
        <v>5</v>
      </c>
    </row>
    <row r="820" spans="1:6" s="3" customFormat="1" ht="15.75" customHeight="1" x14ac:dyDescent="0.25">
      <c r="A820" s="3">
        <v>823</v>
      </c>
      <c r="B820" s="6" t="s">
        <v>9904</v>
      </c>
      <c r="C820" s="3">
        <v>2156</v>
      </c>
      <c r="D820" s="6" t="s">
        <v>67</v>
      </c>
      <c r="E820" s="6" t="s">
        <v>59</v>
      </c>
      <c r="F820" s="3">
        <v>11</v>
      </c>
    </row>
    <row r="821" spans="1:6" s="3" customFormat="1" ht="15.75" customHeight="1" x14ac:dyDescent="0.25">
      <c r="A821" s="3">
        <v>824</v>
      </c>
      <c r="B821" s="6" t="s">
        <v>9905</v>
      </c>
      <c r="C821" s="3">
        <v>4127</v>
      </c>
      <c r="D821" s="6" t="s">
        <v>58</v>
      </c>
      <c r="E821" s="6" t="s">
        <v>59</v>
      </c>
      <c r="F821" s="3">
        <v>3</v>
      </c>
    </row>
    <row r="822" spans="1:6" s="3" customFormat="1" ht="15.75" customHeight="1" x14ac:dyDescent="0.25">
      <c r="A822" s="3">
        <v>825</v>
      </c>
      <c r="B822" s="6" t="s">
        <v>9906</v>
      </c>
      <c r="C822" s="3">
        <v>2066</v>
      </c>
      <c r="D822" s="6" t="s">
        <v>67</v>
      </c>
      <c r="E822" s="6" t="s">
        <v>59</v>
      </c>
      <c r="F822" s="3">
        <v>12</v>
      </c>
    </row>
    <row r="823" spans="1:6" s="3" customFormat="1" ht="15.75" customHeight="1" x14ac:dyDescent="0.25">
      <c r="A823" s="3">
        <v>826</v>
      </c>
      <c r="B823" s="6" t="s">
        <v>9907</v>
      </c>
      <c r="C823" s="3">
        <v>2759</v>
      </c>
      <c r="D823" s="6" t="s">
        <v>67</v>
      </c>
      <c r="E823" s="6" t="s">
        <v>59</v>
      </c>
      <c r="F823" s="3">
        <v>8</v>
      </c>
    </row>
    <row r="824" spans="1:6" s="3" customFormat="1" ht="15.75" customHeight="1" x14ac:dyDescent="0.25">
      <c r="A824" s="3">
        <v>827</v>
      </c>
      <c r="B824" s="6" t="s">
        <v>9908</v>
      </c>
      <c r="C824" s="3">
        <v>4171</v>
      </c>
      <c r="D824" s="6" t="s">
        <v>58</v>
      </c>
      <c r="E824" s="6" t="s">
        <v>59</v>
      </c>
      <c r="F824" s="3">
        <v>11</v>
      </c>
    </row>
    <row r="825" spans="1:6" s="3" customFormat="1" ht="15.75" customHeight="1" x14ac:dyDescent="0.25">
      <c r="A825" s="3">
        <v>828</v>
      </c>
      <c r="B825" s="6" t="s">
        <v>9909</v>
      </c>
      <c r="C825" s="3">
        <v>2073</v>
      </c>
      <c r="D825" s="6" t="s">
        <v>67</v>
      </c>
      <c r="E825" s="6" t="s">
        <v>59</v>
      </c>
      <c r="F825" s="3">
        <v>11</v>
      </c>
    </row>
    <row r="826" spans="1:6" s="3" customFormat="1" ht="15.75" customHeight="1" x14ac:dyDescent="0.25">
      <c r="A826" s="3">
        <v>829</v>
      </c>
      <c r="B826" s="6" t="s">
        <v>9910</v>
      </c>
      <c r="C826" s="3">
        <v>3218</v>
      </c>
      <c r="D826" s="6" t="s">
        <v>75</v>
      </c>
      <c r="E826" s="6" t="s">
        <v>59</v>
      </c>
      <c r="F826" s="3">
        <v>8</v>
      </c>
    </row>
    <row r="827" spans="1:6" s="3" customFormat="1" ht="15.75" customHeight="1" x14ac:dyDescent="0.25">
      <c r="A827" s="3">
        <v>830</v>
      </c>
      <c r="B827" s="6" t="s">
        <v>9911</v>
      </c>
      <c r="C827" s="3">
        <v>2228</v>
      </c>
      <c r="D827" s="6" t="s">
        <v>67</v>
      </c>
      <c r="E827" s="6" t="s">
        <v>59</v>
      </c>
      <c r="F827" s="3">
        <v>8</v>
      </c>
    </row>
    <row r="828" spans="1:6" s="3" customFormat="1" ht="15.75" customHeight="1" x14ac:dyDescent="0.25">
      <c r="A828" s="3">
        <v>831</v>
      </c>
      <c r="B828" s="6" t="s">
        <v>9912</v>
      </c>
      <c r="C828" s="3">
        <v>4207</v>
      </c>
      <c r="D828" s="6" t="s">
        <v>58</v>
      </c>
      <c r="E828" s="6" t="s">
        <v>59</v>
      </c>
      <c r="F828" s="3">
        <v>4</v>
      </c>
    </row>
    <row r="829" spans="1:6" s="3" customFormat="1" ht="15.75" customHeight="1" x14ac:dyDescent="0.25">
      <c r="A829" s="3">
        <v>832</v>
      </c>
      <c r="B829" s="6" t="s">
        <v>9913</v>
      </c>
      <c r="C829" s="3">
        <v>4114</v>
      </c>
      <c r="D829" s="6" t="s">
        <v>58</v>
      </c>
      <c r="E829" s="6" t="s">
        <v>59</v>
      </c>
      <c r="F829" s="3">
        <v>3</v>
      </c>
    </row>
    <row r="830" spans="1:6" s="3" customFormat="1" ht="15.75" customHeight="1" x14ac:dyDescent="0.25">
      <c r="A830" s="3">
        <v>833</v>
      </c>
      <c r="B830" s="6" t="s">
        <v>9914</v>
      </c>
      <c r="C830" s="3">
        <v>2430</v>
      </c>
      <c r="D830" s="6" t="s">
        <v>67</v>
      </c>
      <c r="E830" s="6" t="s">
        <v>59</v>
      </c>
      <c r="F830" s="3">
        <v>7</v>
      </c>
    </row>
    <row r="831" spans="1:6" s="3" customFormat="1" ht="15.75" customHeight="1" x14ac:dyDescent="0.25">
      <c r="A831" s="3">
        <v>834</v>
      </c>
      <c r="B831" s="6" t="s">
        <v>9915</v>
      </c>
      <c r="C831" s="3">
        <v>3199</v>
      </c>
      <c r="D831" s="6" t="s">
        <v>75</v>
      </c>
      <c r="E831" s="6" t="s">
        <v>59</v>
      </c>
      <c r="F831" s="3">
        <v>7</v>
      </c>
    </row>
    <row r="832" spans="1:6" s="3" customFormat="1" ht="15.75" customHeight="1" x14ac:dyDescent="0.25">
      <c r="A832" s="3">
        <v>835</v>
      </c>
      <c r="B832" s="6" t="s">
        <v>9916</v>
      </c>
      <c r="C832" s="3">
        <v>2192</v>
      </c>
      <c r="D832" s="6" t="s">
        <v>67</v>
      </c>
      <c r="E832" s="6" t="s">
        <v>59</v>
      </c>
      <c r="F832" s="3">
        <v>10</v>
      </c>
    </row>
    <row r="833" spans="1:6" s="3" customFormat="1" ht="15.75" customHeight="1" x14ac:dyDescent="0.25">
      <c r="A833" s="3">
        <v>836</v>
      </c>
      <c r="B833" s="6" t="s">
        <v>9917</v>
      </c>
      <c r="C833" s="3">
        <v>4210</v>
      </c>
      <c r="D833" s="6" t="s">
        <v>58</v>
      </c>
      <c r="E833" s="6" t="s">
        <v>59</v>
      </c>
      <c r="F833" s="3">
        <v>10</v>
      </c>
    </row>
    <row r="834" spans="1:6" s="3" customFormat="1" ht="15.75" customHeight="1" x14ac:dyDescent="0.25">
      <c r="A834" s="3">
        <v>837</v>
      </c>
      <c r="B834" s="6" t="s">
        <v>9918</v>
      </c>
      <c r="C834" s="3">
        <v>2290</v>
      </c>
      <c r="D834" s="6" t="s">
        <v>67</v>
      </c>
      <c r="E834" s="6" t="s">
        <v>59</v>
      </c>
      <c r="F834" s="3">
        <v>8</v>
      </c>
    </row>
    <row r="835" spans="1:6" s="3" customFormat="1" ht="15.75" customHeight="1" x14ac:dyDescent="0.25">
      <c r="A835" s="3">
        <v>838</v>
      </c>
      <c r="B835" s="6" t="s">
        <v>9919</v>
      </c>
      <c r="C835" s="3">
        <v>4350</v>
      </c>
      <c r="D835" s="6" t="s">
        <v>58</v>
      </c>
      <c r="E835" s="6" t="s">
        <v>59</v>
      </c>
      <c r="F835" s="3">
        <v>3</v>
      </c>
    </row>
    <row r="836" spans="1:6" s="3" customFormat="1" ht="15.75" customHeight="1" x14ac:dyDescent="0.25">
      <c r="A836" s="3">
        <v>839</v>
      </c>
      <c r="B836" s="6" t="s">
        <v>9920</v>
      </c>
      <c r="C836" s="3">
        <v>2880</v>
      </c>
      <c r="D836" s="6" t="s">
        <v>67</v>
      </c>
      <c r="E836" s="6" t="s">
        <v>59</v>
      </c>
      <c r="F836" s="3">
        <v>1</v>
      </c>
    </row>
    <row r="837" spans="1:6" s="3" customFormat="1" ht="15.75" customHeight="1" x14ac:dyDescent="0.25">
      <c r="A837" s="3">
        <v>840</v>
      </c>
      <c r="B837" s="6" t="s">
        <v>9921</v>
      </c>
      <c r="C837" s="3">
        <v>4413</v>
      </c>
      <c r="D837" s="6" t="s">
        <v>58</v>
      </c>
      <c r="E837" s="6" t="s">
        <v>59</v>
      </c>
      <c r="F837" s="3">
        <v>3</v>
      </c>
    </row>
    <row r="838" spans="1:6" s="3" customFormat="1" ht="15.75" customHeight="1" x14ac:dyDescent="0.25">
      <c r="A838" s="3">
        <v>841</v>
      </c>
      <c r="B838" s="6" t="s">
        <v>9922</v>
      </c>
      <c r="C838" s="3">
        <v>3187</v>
      </c>
      <c r="D838" s="6" t="s">
        <v>75</v>
      </c>
      <c r="E838" s="6" t="s">
        <v>59</v>
      </c>
      <c r="F838" s="3">
        <v>11</v>
      </c>
    </row>
    <row r="839" spans="1:6" s="3" customFormat="1" ht="15.75" customHeight="1" x14ac:dyDescent="0.25">
      <c r="A839" s="3">
        <v>842</v>
      </c>
      <c r="B839" s="6" t="s">
        <v>9923</v>
      </c>
      <c r="C839" s="3">
        <v>3028</v>
      </c>
      <c r="D839" s="6" t="s">
        <v>75</v>
      </c>
      <c r="E839" s="6" t="s">
        <v>59</v>
      </c>
      <c r="F839" s="3">
        <v>6</v>
      </c>
    </row>
    <row r="840" spans="1:6" s="3" customFormat="1" ht="15.75" customHeight="1" x14ac:dyDescent="0.25">
      <c r="A840" s="3">
        <v>843</v>
      </c>
      <c r="B840" s="6" t="s">
        <v>9924</v>
      </c>
      <c r="C840" s="3">
        <v>2166</v>
      </c>
      <c r="D840" s="6" t="s">
        <v>67</v>
      </c>
      <c r="E840" s="6" t="s">
        <v>59</v>
      </c>
      <c r="F840" s="3">
        <v>10</v>
      </c>
    </row>
    <row r="841" spans="1:6" s="3" customFormat="1" ht="15.75" customHeight="1" x14ac:dyDescent="0.25">
      <c r="A841" s="3">
        <v>844</v>
      </c>
      <c r="B841" s="6" t="s">
        <v>9925</v>
      </c>
      <c r="C841" s="3">
        <v>2680</v>
      </c>
      <c r="D841" s="6" t="s">
        <v>67</v>
      </c>
      <c r="E841" s="6" t="s">
        <v>59</v>
      </c>
      <c r="F841" s="3">
        <v>5</v>
      </c>
    </row>
    <row r="842" spans="1:6" s="3" customFormat="1" ht="15.75" customHeight="1" x14ac:dyDescent="0.25">
      <c r="A842" s="3">
        <v>845</v>
      </c>
      <c r="B842" s="6" t="s">
        <v>9926</v>
      </c>
      <c r="C842" s="3">
        <v>2527</v>
      </c>
      <c r="D842" s="6" t="s">
        <v>67</v>
      </c>
      <c r="E842" s="6" t="s">
        <v>59</v>
      </c>
      <c r="F842" s="3">
        <v>7</v>
      </c>
    </row>
    <row r="843" spans="1:6" s="3" customFormat="1" ht="15.75" customHeight="1" x14ac:dyDescent="0.25">
      <c r="A843" s="3">
        <v>846</v>
      </c>
      <c r="B843" s="6" t="s">
        <v>9927</v>
      </c>
      <c r="C843" s="3">
        <v>2147</v>
      </c>
      <c r="D843" s="6" t="s">
        <v>67</v>
      </c>
      <c r="E843" s="6" t="s">
        <v>59</v>
      </c>
      <c r="F843" s="3">
        <v>9</v>
      </c>
    </row>
    <row r="844" spans="1:6" s="3" customFormat="1" ht="15.75" customHeight="1" x14ac:dyDescent="0.25">
      <c r="A844" s="3">
        <v>847</v>
      </c>
      <c r="B844" s="6" t="s">
        <v>9928</v>
      </c>
      <c r="C844" s="3">
        <v>2141</v>
      </c>
      <c r="D844" s="6" t="s">
        <v>67</v>
      </c>
      <c r="E844" s="6" t="s">
        <v>59</v>
      </c>
      <c r="F844" s="3">
        <v>7</v>
      </c>
    </row>
    <row r="845" spans="1:6" s="3" customFormat="1" ht="15.75" customHeight="1" x14ac:dyDescent="0.25">
      <c r="A845" s="3">
        <v>848</v>
      </c>
      <c r="B845" s="6" t="s">
        <v>9929</v>
      </c>
      <c r="C845" s="3">
        <v>4215</v>
      </c>
      <c r="D845" s="6" t="s">
        <v>58</v>
      </c>
      <c r="E845" s="6" t="s">
        <v>59</v>
      </c>
      <c r="F845" s="3">
        <v>7</v>
      </c>
    </row>
    <row r="846" spans="1:6" s="3" customFormat="1" ht="15.75" customHeight="1" x14ac:dyDescent="0.25">
      <c r="A846" s="3">
        <v>849</v>
      </c>
      <c r="B846" s="6" t="s">
        <v>9930</v>
      </c>
      <c r="C846" s="3">
        <v>4701</v>
      </c>
      <c r="D846" s="6" t="s">
        <v>58</v>
      </c>
      <c r="E846" s="6" t="s">
        <v>59</v>
      </c>
      <c r="F846" s="3">
        <v>7</v>
      </c>
    </row>
    <row r="847" spans="1:6" s="3" customFormat="1" ht="15.75" customHeight="1" x14ac:dyDescent="0.25">
      <c r="A847" s="3">
        <v>850</v>
      </c>
      <c r="B847" s="6" t="s">
        <v>9931</v>
      </c>
      <c r="C847" s="3">
        <v>2163</v>
      </c>
      <c r="D847" s="6" t="s">
        <v>67</v>
      </c>
      <c r="E847" s="6" t="s">
        <v>59</v>
      </c>
      <c r="F847" s="3">
        <v>9</v>
      </c>
    </row>
    <row r="848" spans="1:6" s="3" customFormat="1" ht="15.75" customHeight="1" x14ac:dyDescent="0.25">
      <c r="A848" s="3">
        <v>851</v>
      </c>
      <c r="B848" s="6" t="s">
        <v>9932</v>
      </c>
      <c r="C848" s="3">
        <v>4220</v>
      </c>
      <c r="D848" s="6" t="s">
        <v>58</v>
      </c>
      <c r="E848" s="6" t="s">
        <v>59</v>
      </c>
      <c r="F848" s="3">
        <v>10</v>
      </c>
    </row>
    <row r="849" spans="1:6" s="3" customFormat="1" ht="15.75" customHeight="1" x14ac:dyDescent="0.25">
      <c r="A849" s="3">
        <v>852</v>
      </c>
      <c r="B849" s="6" t="s">
        <v>9933</v>
      </c>
      <c r="C849" s="3">
        <v>2336</v>
      </c>
      <c r="D849" s="6" t="s">
        <v>67</v>
      </c>
      <c r="E849" s="6" t="s">
        <v>59</v>
      </c>
      <c r="F849" s="3">
        <v>7</v>
      </c>
    </row>
    <row r="850" spans="1:6" s="3" customFormat="1" ht="15.75" customHeight="1" x14ac:dyDescent="0.25">
      <c r="A850" s="3">
        <v>853</v>
      </c>
      <c r="B850" s="6" t="s">
        <v>9934</v>
      </c>
      <c r="C850" s="3">
        <v>2650</v>
      </c>
      <c r="D850" s="6" t="s">
        <v>67</v>
      </c>
      <c r="E850" s="6" t="s">
        <v>59</v>
      </c>
      <c r="F850" s="3">
        <v>2</v>
      </c>
    </row>
    <row r="851" spans="1:6" s="3" customFormat="1" ht="15.75" customHeight="1" x14ac:dyDescent="0.25">
      <c r="A851" s="3">
        <v>854</v>
      </c>
      <c r="B851" s="6" t="s">
        <v>9935</v>
      </c>
      <c r="C851" s="3">
        <v>3031</v>
      </c>
      <c r="D851" s="6" t="s">
        <v>75</v>
      </c>
      <c r="E851" s="6" t="s">
        <v>59</v>
      </c>
      <c r="F851" s="3">
        <v>7</v>
      </c>
    </row>
    <row r="852" spans="1:6" s="3" customFormat="1" ht="15.75" customHeight="1" x14ac:dyDescent="0.25">
      <c r="A852" s="3">
        <v>855</v>
      </c>
      <c r="B852" s="6" t="s">
        <v>9936</v>
      </c>
      <c r="C852" s="3">
        <v>4415</v>
      </c>
      <c r="D852" s="6" t="s">
        <v>58</v>
      </c>
      <c r="E852" s="6" t="s">
        <v>59</v>
      </c>
      <c r="F852" s="3">
        <v>2</v>
      </c>
    </row>
    <row r="853" spans="1:6" s="3" customFormat="1" ht="15.75" customHeight="1" x14ac:dyDescent="0.25">
      <c r="A853" s="3">
        <v>856</v>
      </c>
      <c r="B853" s="6" t="s">
        <v>9937</v>
      </c>
      <c r="C853" s="3">
        <v>3139</v>
      </c>
      <c r="D853" s="6" t="s">
        <v>75</v>
      </c>
      <c r="E853" s="6" t="s">
        <v>59</v>
      </c>
      <c r="F853" s="3">
        <v>7</v>
      </c>
    </row>
    <row r="854" spans="1:6" s="3" customFormat="1" ht="15.75" customHeight="1" x14ac:dyDescent="0.25">
      <c r="A854" s="3">
        <v>857</v>
      </c>
      <c r="B854" s="6" t="s">
        <v>9938</v>
      </c>
      <c r="C854" s="3">
        <v>4122</v>
      </c>
      <c r="D854" s="6" t="s">
        <v>58</v>
      </c>
      <c r="E854" s="6" t="s">
        <v>59</v>
      </c>
      <c r="F854" s="3">
        <v>4</v>
      </c>
    </row>
    <row r="855" spans="1:6" s="3" customFormat="1" ht="15.75" customHeight="1" x14ac:dyDescent="0.25">
      <c r="A855" s="3">
        <v>858</v>
      </c>
      <c r="B855" s="6" t="s">
        <v>9939</v>
      </c>
      <c r="C855" s="3">
        <v>4055</v>
      </c>
      <c r="D855" s="6" t="s">
        <v>58</v>
      </c>
      <c r="E855" s="6" t="s">
        <v>59</v>
      </c>
      <c r="F855" s="3">
        <v>7</v>
      </c>
    </row>
    <row r="856" spans="1:6" s="3" customFormat="1" ht="15.75" customHeight="1" x14ac:dyDescent="0.25">
      <c r="A856" s="3">
        <v>859</v>
      </c>
      <c r="B856" s="6" t="s">
        <v>9940</v>
      </c>
      <c r="C856" s="3">
        <v>2150</v>
      </c>
      <c r="D856" s="6" t="s">
        <v>67</v>
      </c>
      <c r="E856" s="6" t="s">
        <v>59</v>
      </c>
      <c r="F856" s="3">
        <v>10</v>
      </c>
    </row>
    <row r="857" spans="1:6" s="3" customFormat="1" ht="15.75" customHeight="1" x14ac:dyDescent="0.25">
      <c r="A857" s="3">
        <v>860</v>
      </c>
      <c r="B857" s="6" t="s">
        <v>9941</v>
      </c>
      <c r="C857" s="3">
        <v>4020</v>
      </c>
      <c r="D857" s="6" t="s">
        <v>58</v>
      </c>
      <c r="E857" s="6" t="s">
        <v>59</v>
      </c>
      <c r="F857" s="3">
        <v>9</v>
      </c>
    </row>
    <row r="858" spans="1:6" s="3" customFormat="1" ht="15.75" customHeight="1" x14ac:dyDescent="0.25">
      <c r="A858" s="3">
        <v>861</v>
      </c>
      <c r="B858" s="6" t="s">
        <v>9942</v>
      </c>
      <c r="C858" s="3">
        <v>3975</v>
      </c>
      <c r="D858" s="6" t="s">
        <v>75</v>
      </c>
      <c r="E858" s="6" t="s">
        <v>59</v>
      </c>
      <c r="F858" s="3">
        <v>8</v>
      </c>
    </row>
    <row r="859" spans="1:6" s="3" customFormat="1" ht="15.75" customHeight="1" x14ac:dyDescent="0.25">
      <c r="A859" s="3">
        <v>862</v>
      </c>
      <c r="B859" s="6" t="s">
        <v>9943</v>
      </c>
      <c r="C859" s="3">
        <v>3147</v>
      </c>
      <c r="D859" s="6" t="s">
        <v>75</v>
      </c>
      <c r="E859" s="6" t="s">
        <v>59</v>
      </c>
      <c r="F859" s="3">
        <v>10</v>
      </c>
    </row>
    <row r="860" spans="1:6" s="3" customFormat="1" ht="15.75" customHeight="1" x14ac:dyDescent="0.25">
      <c r="A860" s="3">
        <v>863</v>
      </c>
      <c r="B860" s="6" t="s">
        <v>9944</v>
      </c>
      <c r="C860" s="3">
        <v>3623</v>
      </c>
      <c r="D860" s="6" t="s">
        <v>75</v>
      </c>
      <c r="E860" s="6" t="s">
        <v>59</v>
      </c>
      <c r="F860" s="3">
        <v>1</v>
      </c>
    </row>
    <row r="861" spans="1:6" s="3" customFormat="1" ht="15.75" customHeight="1" x14ac:dyDescent="0.25">
      <c r="A861" s="3">
        <v>864</v>
      </c>
      <c r="B861" s="6" t="s">
        <v>9945</v>
      </c>
      <c r="C861" s="3">
        <v>4122</v>
      </c>
      <c r="D861" s="6" t="s">
        <v>58</v>
      </c>
      <c r="E861" s="6" t="s">
        <v>59</v>
      </c>
      <c r="F861" s="3">
        <v>8</v>
      </c>
    </row>
    <row r="862" spans="1:6" s="3" customFormat="1" ht="15.75" customHeight="1" x14ac:dyDescent="0.25">
      <c r="A862" s="3">
        <v>865</v>
      </c>
      <c r="B862" s="6" t="s">
        <v>9946</v>
      </c>
      <c r="C862" s="3">
        <v>4356</v>
      </c>
      <c r="D862" s="6" t="s">
        <v>58</v>
      </c>
      <c r="E862" s="6" t="s">
        <v>59</v>
      </c>
      <c r="F862" s="3">
        <v>5</v>
      </c>
    </row>
    <row r="863" spans="1:6" s="3" customFormat="1" ht="15.75" customHeight="1" x14ac:dyDescent="0.25">
      <c r="A863" s="3">
        <v>866</v>
      </c>
      <c r="B863" s="6" t="s">
        <v>9947</v>
      </c>
      <c r="C863" s="3">
        <v>2216</v>
      </c>
      <c r="D863" s="6" t="s">
        <v>67</v>
      </c>
      <c r="E863" s="6" t="s">
        <v>59</v>
      </c>
      <c r="F863" s="3">
        <v>7</v>
      </c>
    </row>
    <row r="864" spans="1:6" s="3" customFormat="1" ht="15.75" customHeight="1" x14ac:dyDescent="0.25">
      <c r="A864" s="3">
        <v>867</v>
      </c>
      <c r="B864" s="6" t="s">
        <v>9948</v>
      </c>
      <c r="C864" s="3">
        <v>3124</v>
      </c>
      <c r="D864" s="6" t="s">
        <v>75</v>
      </c>
      <c r="E864" s="6" t="s">
        <v>59</v>
      </c>
      <c r="F864" s="3">
        <v>12</v>
      </c>
    </row>
    <row r="865" spans="1:6" s="3" customFormat="1" ht="15.75" customHeight="1" x14ac:dyDescent="0.25">
      <c r="A865" s="3">
        <v>868</v>
      </c>
      <c r="B865" s="6" t="s">
        <v>9949</v>
      </c>
      <c r="C865" s="3">
        <v>2768</v>
      </c>
      <c r="D865" s="6" t="s">
        <v>67</v>
      </c>
      <c r="E865" s="6" t="s">
        <v>59</v>
      </c>
      <c r="F865" s="3">
        <v>10</v>
      </c>
    </row>
    <row r="866" spans="1:6" s="3" customFormat="1" ht="15.75" customHeight="1" x14ac:dyDescent="0.25">
      <c r="A866" s="3">
        <v>869</v>
      </c>
      <c r="B866" s="6" t="s">
        <v>9950</v>
      </c>
      <c r="C866" s="3">
        <v>2065</v>
      </c>
      <c r="D866" s="6" t="s">
        <v>67</v>
      </c>
      <c r="E866" s="6" t="s">
        <v>59</v>
      </c>
      <c r="F866" s="3">
        <v>10</v>
      </c>
    </row>
    <row r="867" spans="1:6" s="3" customFormat="1" ht="15.75" customHeight="1" x14ac:dyDescent="0.25">
      <c r="A867" s="3">
        <v>870</v>
      </c>
      <c r="B867" s="6" t="s">
        <v>9951</v>
      </c>
      <c r="C867" s="3">
        <v>2753</v>
      </c>
      <c r="D867" s="6" t="s">
        <v>67</v>
      </c>
      <c r="E867" s="6" t="s">
        <v>59</v>
      </c>
      <c r="F867" s="3">
        <v>9</v>
      </c>
    </row>
    <row r="868" spans="1:6" s="3" customFormat="1" ht="15.75" customHeight="1" x14ac:dyDescent="0.25">
      <c r="A868" s="3">
        <v>871</v>
      </c>
      <c r="B868" s="6" t="s">
        <v>9952</v>
      </c>
      <c r="C868" s="3">
        <v>2034</v>
      </c>
      <c r="D868" s="6" t="s">
        <v>67</v>
      </c>
      <c r="E868" s="6" t="s">
        <v>59</v>
      </c>
      <c r="F868" s="3">
        <v>10</v>
      </c>
    </row>
    <row r="869" spans="1:6" s="3" customFormat="1" ht="15.75" customHeight="1" x14ac:dyDescent="0.25">
      <c r="A869" s="3">
        <v>872</v>
      </c>
      <c r="B869" s="6" t="s">
        <v>9953</v>
      </c>
      <c r="C869" s="3">
        <v>2650</v>
      </c>
      <c r="D869" s="6" t="s">
        <v>67</v>
      </c>
      <c r="E869" s="6" t="s">
        <v>59</v>
      </c>
      <c r="F869" s="3">
        <v>3</v>
      </c>
    </row>
    <row r="870" spans="1:6" s="3" customFormat="1" ht="15.75" customHeight="1" x14ac:dyDescent="0.25">
      <c r="A870" s="3">
        <v>873</v>
      </c>
      <c r="B870" s="6" t="s">
        <v>9954</v>
      </c>
      <c r="C870" s="3">
        <v>2287</v>
      </c>
      <c r="D870" s="6" t="s">
        <v>67</v>
      </c>
      <c r="E870" s="6" t="s">
        <v>59</v>
      </c>
      <c r="F870" s="3">
        <v>7</v>
      </c>
    </row>
    <row r="871" spans="1:6" s="3" customFormat="1" ht="15.75" customHeight="1" x14ac:dyDescent="0.25">
      <c r="A871" s="3">
        <v>874</v>
      </c>
      <c r="B871" s="6" t="s">
        <v>9955</v>
      </c>
      <c r="C871" s="3">
        <v>2010</v>
      </c>
      <c r="D871" s="6" t="s">
        <v>67</v>
      </c>
      <c r="E871" s="6" t="s">
        <v>59</v>
      </c>
      <c r="F871" s="3">
        <v>10</v>
      </c>
    </row>
    <row r="872" spans="1:6" s="3" customFormat="1" ht="15.75" customHeight="1" x14ac:dyDescent="0.25">
      <c r="A872" s="3">
        <v>875</v>
      </c>
      <c r="B872" s="6" t="s">
        <v>9956</v>
      </c>
      <c r="C872" s="3">
        <v>3034</v>
      </c>
      <c r="D872" s="6" t="s">
        <v>75</v>
      </c>
      <c r="E872" s="6" t="s">
        <v>59</v>
      </c>
      <c r="F872" s="3">
        <v>9</v>
      </c>
    </row>
    <row r="873" spans="1:6" s="3" customFormat="1" ht="15.75" customHeight="1" x14ac:dyDescent="0.25">
      <c r="A873" s="3">
        <v>876</v>
      </c>
      <c r="B873" s="6" t="s">
        <v>9957</v>
      </c>
      <c r="C873" s="3">
        <v>2196</v>
      </c>
      <c r="D873" s="6" t="s">
        <v>67</v>
      </c>
      <c r="E873" s="6" t="s">
        <v>59</v>
      </c>
      <c r="F873" s="3">
        <v>10</v>
      </c>
    </row>
    <row r="874" spans="1:6" s="3" customFormat="1" ht="15.75" customHeight="1" x14ac:dyDescent="0.25">
      <c r="A874" s="3">
        <v>877</v>
      </c>
      <c r="B874" s="6" t="s">
        <v>9958</v>
      </c>
      <c r="C874" s="3">
        <v>2177</v>
      </c>
      <c r="D874" s="6" t="s">
        <v>67</v>
      </c>
      <c r="E874" s="6" t="s">
        <v>59</v>
      </c>
      <c r="F874" s="3">
        <v>8</v>
      </c>
    </row>
    <row r="875" spans="1:6" s="3" customFormat="1" ht="15.75" customHeight="1" x14ac:dyDescent="0.25">
      <c r="A875" s="3">
        <v>878</v>
      </c>
      <c r="B875" s="6" t="s">
        <v>9959</v>
      </c>
      <c r="C875" s="3">
        <v>4800</v>
      </c>
      <c r="D875" s="6" t="s">
        <v>58</v>
      </c>
      <c r="E875" s="6" t="s">
        <v>59</v>
      </c>
      <c r="F875" s="3">
        <v>5</v>
      </c>
    </row>
    <row r="876" spans="1:6" s="3" customFormat="1" ht="15.75" customHeight="1" x14ac:dyDescent="0.25">
      <c r="A876" s="3">
        <v>879</v>
      </c>
      <c r="B876" s="6" t="s">
        <v>9960</v>
      </c>
      <c r="C876" s="3">
        <v>2219</v>
      </c>
      <c r="D876" s="6" t="s">
        <v>67</v>
      </c>
      <c r="E876" s="6" t="s">
        <v>59</v>
      </c>
      <c r="F876" s="3">
        <v>10</v>
      </c>
    </row>
    <row r="877" spans="1:6" s="3" customFormat="1" ht="15.75" customHeight="1" x14ac:dyDescent="0.25">
      <c r="A877" s="3">
        <v>880</v>
      </c>
      <c r="B877" s="6" t="s">
        <v>9961</v>
      </c>
      <c r="C877" s="3">
        <v>2234</v>
      </c>
      <c r="D877" s="6" t="s">
        <v>67</v>
      </c>
      <c r="E877" s="6" t="s">
        <v>59</v>
      </c>
      <c r="F877" s="3">
        <v>10</v>
      </c>
    </row>
    <row r="878" spans="1:6" s="3" customFormat="1" ht="15.75" customHeight="1" x14ac:dyDescent="0.25">
      <c r="A878" s="3">
        <v>881</v>
      </c>
      <c r="B878" s="6" t="s">
        <v>9962</v>
      </c>
      <c r="C878" s="3">
        <v>4812</v>
      </c>
      <c r="D878" s="6" t="s">
        <v>58</v>
      </c>
      <c r="E878" s="6" t="s">
        <v>59</v>
      </c>
      <c r="F878" s="3">
        <v>5</v>
      </c>
    </row>
    <row r="879" spans="1:6" s="3" customFormat="1" ht="15.75" customHeight="1" x14ac:dyDescent="0.25">
      <c r="A879" s="3">
        <v>882</v>
      </c>
      <c r="B879" s="6" t="s">
        <v>9963</v>
      </c>
      <c r="C879" s="3">
        <v>2065</v>
      </c>
      <c r="D879" s="6" t="s">
        <v>67</v>
      </c>
      <c r="E879" s="6" t="s">
        <v>59</v>
      </c>
      <c r="F879" s="3">
        <v>12</v>
      </c>
    </row>
    <row r="880" spans="1:6" s="3" customFormat="1" ht="15.75" customHeight="1" x14ac:dyDescent="0.25">
      <c r="A880" s="3">
        <v>883</v>
      </c>
      <c r="B880" s="6" t="s">
        <v>9964</v>
      </c>
      <c r="C880" s="3">
        <v>2537</v>
      </c>
      <c r="D880" s="6" t="s">
        <v>67</v>
      </c>
      <c r="E880" s="6" t="s">
        <v>59</v>
      </c>
      <c r="F880" s="3">
        <v>3</v>
      </c>
    </row>
    <row r="881" spans="1:6" s="3" customFormat="1" ht="15.75" customHeight="1" x14ac:dyDescent="0.25">
      <c r="A881" s="3">
        <v>884</v>
      </c>
      <c r="B881" s="6" t="s">
        <v>9965</v>
      </c>
      <c r="C881" s="3">
        <v>3191</v>
      </c>
      <c r="D881" s="6" t="s">
        <v>75</v>
      </c>
      <c r="E881" s="6" t="s">
        <v>59</v>
      </c>
      <c r="F881" s="3">
        <v>10</v>
      </c>
    </row>
    <row r="882" spans="1:6" s="3" customFormat="1" ht="15.75" customHeight="1" x14ac:dyDescent="0.25">
      <c r="A882" s="3">
        <v>885</v>
      </c>
      <c r="B882" s="6" t="s">
        <v>9966</v>
      </c>
      <c r="C882" s="3">
        <v>4870</v>
      </c>
      <c r="D882" s="6" t="s">
        <v>58</v>
      </c>
      <c r="E882" s="6" t="s">
        <v>59</v>
      </c>
      <c r="F882" s="3">
        <v>8</v>
      </c>
    </row>
    <row r="883" spans="1:6" s="3" customFormat="1" ht="15.75" customHeight="1" x14ac:dyDescent="0.25">
      <c r="A883" s="3">
        <v>886</v>
      </c>
      <c r="B883" s="6" t="s">
        <v>9967</v>
      </c>
      <c r="C883" s="3">
        <v>2065</v>
      </c>
      <c r="D883" s="6" t="s">
        <v>67</v>
      </c>
      <c r="E883" s="6" t="s">
        <v>59</v>
      </c>
      <c r="F883" s="3">
        <v>10</v>
      </c>
    </row>
    <row r="884" spans="1:6" s="3" customFormat="1" ht="15.75" customHeight="1" x14ac:dyDescent="0.25">
      <c r="A884" s="3">
        <v>887</v>
      </c>
      <c r="B884" s="6" t="s">
        <v>9968</v>
      </c>
      <c r="C884" s="3">
        <v>2830</v>
      </c>
      <c r="D884" s="6" t="s">
        <v>67</v>
      </c>
      <c r="E884" s="6" t="s">
        <v>59</v>
      </c>
      <c r="F884" s="3">
        <v>4</v>
      </c>
    </row>
    <row r="885" spans="1:6" s="3" customFormat="1" ht="15.75" customHeight="1" x14ac:dyDescent="0.25">
      <c r="A885" s="3">
        <v>888</v>
      </c>
      <c r="B885" s="6" t="s">
        <v>9969</v>
      </c>
      <c r="C885" s="3">
        <v>4720</v>
      </c>
      <c r="D885" s="6" t="s">
        <v>58</v>
      </c>
      <c r="E885" s="6" t="s">
        <v>59</v>
      </c>
      <c r="F885" s="3">
        <v>1</v>
      </c>
    </row>
    <row r="886" spans="1:6" s="3" customFormat="1" ht="15.75" customHeight="1" x14ac:dyDescent="0.25">
      <c r="A886" s="3">
        <v>889</v>
      </c>
      <c r="B886" s="6" t="s">
        <v>9970</v>
      </c>
      <c r="C886" s="3">
        <v>4213</v>
      </c>
      <c r="D886" s="6" t="s">
        <v>58</v>
      </c>
      <c r="E886" s="6" t="s">
        <v>59</v>
      </c>
      <c r="F886" s="3">
        <v>9</v>
      </c>
    </row>
    <row r="887" spans="1:6" s="3" customFormat="1" ht="15.75" customHeight="1" x14ac:dyDescent="0.25">
      <c r="A887" s="3">
        <v>890</v>
      </c>
      <c r="B887" s="6" t="s">
        <v>9971</v>
      </c>
      <c r="C887" s="3">
        <v>2026</v>
      </c>
      <c r="D887" s="6" t="s">
        <v>67</v>
      </c>
      <c r="E887" s="6" t="s">
        <v>59</v>
      </c>
      <c r="F887" s="3">
        <v>11</v>
      </c>
    </row>
    <row r="888" spans="1:6" s="3" customFormat="1" ht="15.75" customHeight="1" x14ac:dyDescent="0.25">
      <c r="A888" s="3">
        <v>891</v>
      </c>
      <c r="B888" s="6" t="s">
        <v>9972</v>
      </c>
      <c r="C888" s="3">
        <v>3124</v>
      </c>
      <c r="D888" s="6" t="s">
        <v>75</v>
      </c>
      <c r="E888" s="6" t="s">
        <v>59</v>
      </c>
      <c r="F888" s="3">
        <v>12</v>
      </c>
    </row>
    <row r="889" spans="1:6" s="3" customFormat="1" ht="15.75" customHeight="1" x14ac:dyDescent="0.25">
      <c r="A889" s="3">
        <v>892</v>
      </c>
      <c r="B889" s="6" t="s">
        <v>9973</v>
      </c>
      <c r="C889" s="3">
        <v>3765</v>
      </c>
      <c r="D889" s="6" t="s">
        <v>75</v>
      </c>
      <c r="E889" s="6" t="s">
        <v>59</v>
      </c>
      <c r="F889" s="3">
        <v>8</v>
      </c>
    </row>
    <row r="890" spans="1:6" s="3" customFormat="1" ht="15.75" customHeight="1" x14ac:dyDescent="0.25">
      <c r="A890" s="3">
        <v>893</v>
      </c>
      <c r="B890" s="6" t="s">
        <v>9974</v>
      </c>
      <c r="C890" s="3">
        <v>2148</v>
      </c>
      <c r="D890" s="6" t="s">
        <v>67</v>
      </c>
      <c r="E890" s="6" t="s">
        <v>59</v>
      </c>
      <c r="F890" s="3">
        <v>8</v>
      </c>
    </row>
    <row r="891" spans="1:6" s="3" customFormat="1" ht="15.75" customHeight="1" x14ac:dyDescent="0.25">
      <c r="A891" s="3">
        <v>894</v>
      </c>
      <c r="B891" s="6" t="s">
        <v>9975</v>
      </c>
      <c r="C891" s="3">
        <v>2165</v>
      </c>
      <c r="D891" s="6" t="s">
        <v>67</v>
      </c>
      <c r="E891" s="6" t="s">
        <v>59</v>
      </c>
      <c r="F891" s="3">
        <v>9</v>
      </c>
    </row>
    <row r="892" spans="1:6" s="3" customFormat="1" ht="15.75" customHeight="1" x14ac:dyDescent="0.25">
      <c r="A892" s="3">
        <v>895</v>
      </c>
      <c r="B892" s="6" t="s">
        <v>9976</v>
      </c>
      <c r="C892" s="3">
        <v>2756</v>
      </c>
      <c r="D892" s="6" t="s">
        <v>67</v>
      </c>
      <c r="E892" s="6" t="s">
        <v>59</v>
      </c>
      <c r="F892" s="3">
        <v>9</v>
      </c>
    </row>
    <row r="893" spans="1:6" s="3" customFormat="1" ht="15.75" customHeight="1" x14ac:dyDescent="0.25">
      <c r="A893" s="3">
        <v>896</v>
      </c>
      <c r="B893" s="6" t="s">
        <v>9977</v>
      </c>
      <c r="C893" s="3">
        <v>2767</v>
      </c>
      <c r="D893" s="6" t="s">
        <v>67</v>
      </c>
      <c r="E893" s="6" t="s">
        <v>59</v>
      </c>
      <c r="F893" s="3">
        <v>8</v>
      </c>
    </row>
    <row r="894" spans="1:6" s="3" customFormat="1" ht="15.75" customHeight="1" x14ac:dyDescent="0.25">
      <c r="A894" s="3">
        <v>897</v>
      </c>
      <c r="B894" s="6" t="s">
        <v>9978</v>
      </c>
      <c r="C894" s="3">
        <v>2153</v>
      </c>
      <c r="D894" s="6" t="s">
        <v>67</v>
      </c>
      <c r="E894" s="6" t="s">
        <v>59</v>
      </c>
      <c r="F894" s="3">
        <v>10</v>
      </c>
    </row>
    <row r="895" spans="1:6" s="3" customFormat="1" ht="15.75" customHeight="1" x14ac:dyDescent="0.25">
      <c r="A895" s="3">
        <v>898</v>
      </c>
      <c r="B895" s="6" t="s">
        <v>9979</v>
      </c>
      <c r="C895" s="3">
        <v>2148</v>
      </c>
      <c r="D895" s="6" t="s">
        <v>67</v>
      </c>
      <c r="E895" s="6" t="s">
        <v>59</v>
      </c>
      <c r="F895" s="3">
        <v>8</v>
      </c>
    </row>
    <row r="896" spans="1:6" s="3" customFormat="1" ht="15.75" customHeight="1" x14ac:dyDescent="0.25">
      <c r="A896" s="3">
        <v>899</v>
      </c>
      <c r="B896" s="6" t="s">
        <v>9980</v>
      </c>
      <c r="C896" s="3">
        <v>2486</v>
      </c>
      <c r="D896" s="6" t="s">
        <v>67</v>
      </c>
      <c r="E896" s="6" t="s">
        <v>59</v>
      </c>
      <c r="F896" s="3">
        <v>7</v>
      </c>
    </row>
    <row r="897" spans="1:6" s="3" customFormat="1" ht="15.75" customHeight="1" x14ac:dyDescent="0.25">
      <c r="A897" s="3">
        <v>900</v>
      </c>
      <c r="B897" s="6" t="s">
        <v>9981</v>
      </c>
      <c r="C897" s="3">
        <v>3228</v>
      </c>
      <c r="D897" s="6" t="s">
        <v>75</v>
      </c>
      <c r="E897" s="6" t="s">
        <v>59</v>
      </c>
      <c r="F897" s="3">
        <v>8</v>
      </c>
    </row>
    <row r="898" spans="1:6" s="3" customFormat="1" ht="15.75" customHeight="1" x14ac:dyDescent="0.25">
      <c r="A898" s="3">
        <v>901</v>
      </c>
      <c r="B898" s="6" t="s">
        <v>9982</v>
      </c>
      <c r="C898" s="3">
        <v>4511</v>
      </c>
      <c r="D898" s="6" t="s">
        <v>58</v>
      </c>
      <c r="E898" s="6" t="s">
        <v>59</v>
      </c>
      <c r="F898" s="3">
        <v>5</v>
      </c>
    </row>
    <row r="899" spans="1:6" s="3" customFormat="1" ht="15.75" customHeight="1" x14ac:dyDescent="0.25">
      <c r="A899" s="3">
        <v>902</v>
      </c>
      <c r="B899" s="6" t="s">
        <v>9983</v>
      </c>
      <c r="C899" s="3">
        <v>2340</v>
      </c>
      <c r="D899" s="6" t="s">
        <v>67</v>
      </c>
      <c r="E899" s="6" t="s">
        <v>59</v>
      </c>
      <c r="F899" s="3">
        <v>3</v>
      </c>
    </row>
    <row r="900" spans="1:6" s="3" customFormat="1" ht="15.75" customHeight="1" x14ac:dyDescent="0.25">
      <c r="A900" s="3">
        <v>903</v>
      </c>
      <c r="B900" s="6" t="s">
        <v>9984</v>
      </c>
      <c r="C900" s="3">
        <v>4110</v>
      </c>
      <c r="D900" s="6" t="s">
        <v>58</v>
      </c>
      <c r="E900" s="6" t="s">
        <v>59</v>
      </c>
      <c r="F900" s="3">
        <v>5</v>
      </c>
    </row>
    <row r="901" spans="1:6" s="3" customFormat="1" ht="15.75" customHeight="1" x14ac:dyDescent="0.25">
      <c r="A901" s="3">
        <v>904</v>
      </c>
      <c r="B901" s="6" t="s">
        <v>9985</v>
      </c>
      <c r="C901" s="3">
        <v>4226</v>
      </c>
      <c r="D901" s="6" t="s">
        <v>58</v>
      </c>
      <c r="E901" s="6" t="s">
        <v>59</v>
      </c>
      <c r="F901" s="3">
        <v>7</v>
      </c>
    </row>
    <row r="902" spans="1:6" s="3" customFormat="1" ht="15.75" customHeight="1" x14ac:dyDescent="0.25">
      <c r="A902" s="3">
        <v>905</v>
      </c>
      <c r="B902" s="6" t="s">
        <v>9986</v>
      </c>
      <c r="C902" s="3">
        <v>4506</v>
      </c>
      <c r="D902" s="6" t="s">
        <v>58</v>
      </c>
      <c r="E902" s="6" t="s">
        <v>59</v>
      </c>
      <c r="F902" s="3">
        <v>3</v>
      </c>
    </row>
    <row r="903" spans="1:6" s="3" customFormat="1" ht="15.75" customHeight="1" x14ac:dyDescent="0.25">
      <c r="A903" s="3">
        <v>906</v>
      </c>
      <c r="B903" s="6" t="s">
        <v>9987</v>
      </c>
      <c r="C903" s="3">
        <v>3150</v>
      </c>
      <c r="D903" s="6" t="s">
        <v>75</v>
      </c>
      <c r="E903" s="6" t="s">
        <v>59</v>
      </c>
      <c r="F903" s="3">
        <v>9</v>
      </c>
    </row>
    <row r="904" spans="1:6" s="3" customFormat="1" ht="15.75" customHeight="1" x14ac:dyDescent="0.25">
      <c r="A904" s="3">
        <v>907</v>
      </c>
      <c r="B904" s="6" t="s">
        <v>9988</v>
      </c>
      <c r="C904" s="3">
        <v>2026</v>
      </c>
      <c r="D904" s="6" t="s">
        <v>67</v>
      </c>
      <c r="E904" s="6" t="s">
        <v>59</v>
      </c>
      <c r="F904" s="3">
        <v>9</v>
      </c>
    </row>
    <row r="905" spans="1:6" s="3" customFormat="1" ht="15.75" customHeight="1" x14ac:dyDescent="0.25">
      <c r="A905" s="3">
        <v>908</v>
      </c>
      <c r="B905" s="6" t="s">
        <v>9989</v>
      </c>
      <c r="C905" s="3">
        <v>3084</v>
      </c>
      <c r="D905" s="6" t="s">
        <v>75</v>
      </c>
      <c r="E905" s="6" t="s">
        <v>59</v>
      </c>
      <c r="F905" s="3">
        <v>8</v>
      </c>
    </row>
    <row r="906" spans="1:6" s="3" customFormat="1" ht="15.75" customHeight="1" x14ac:dyDescent="0.25">
      <c r="A906" s="3">
        <v>909</v>
      </c>
      <c r="B906" s="6" t="s">
        <v>9990</v>
      </c>
      <c r="C906" s="3">
        <v>3802</v>
      </c>
      <c r="D906" s="6" t="s">
        <v>75</v>
      </c>
      <c r="E906" s="6" t="s">
        <v>59</v>
      </c>
      <c r="F906" s="3">
        <v>7</v>
      </c>
    </row>
    <row r="907" spans="1:6" s="3" customFormat="1" ht="15.75" customHeight="1" x14ac:dyDescent="0.25">
      <c r="A907" s="3">
        <v>910</v>
      </c>
      <c r="B907" s="6" t="s">
        <v>9991</v>
      </c>
      <c r="C907" s="3">
        <v>2116</v>
      </c>
      <c r="D907" s="6" t="s">
        <v>67</v>
      </c>
      <c r="E907" s="6" t="s">
        <v>59</v>
      </c>
      <c r="F907" s="3">
        <v>10</v>
      </c>
    </row>
    <row r="908" spans="1:6" s="3" customFormat="1" ht="15.75" customHeight="1" x14ac:dyDescent="0.25">
      <c r="A908" s="3">
        <v>911</v>
      </c>
      <c r="B908" s="6" t="s">
        <v>9992</v>
      </c>
      <c r="C908" s="3">
        <v>2747</v>
      </c>
      <c r="D908" s="6" t="s">
        <v>67</v>
      </c>
      <c r="E908" s="6" t="s">
        <v>59</v>
      </c>
      <c r="F908" s="3">
        <v>8</v>
      </c>
    </row>
    <row r="909" spans="1:6" s="3" customFormat="1" ht="15.75" customHeight="1" x14ac:dyDescent="0.25">
      <c r="A909" s="3">
        <v>912</v>
      </c>
      <c r="B909" s="6" t="s">
        <v>9993</v>
      </c>
      <c r="C909" s="3">
        <v>2211</v>
      </c>
      <c r="D909" s="6" t="s">
        <v>67</v>
      </c>
      <c r="E909" s="6" t="s">
        <v>59</v>
      </c>
      <c r="F909" s="3">
        <v>10</v>
      </c>
    </row>
    <row r="910" spans="1:6" s="3" customFormat="1" ht="15.75" customHeight="1" x14ac:dyDescent="0.25">
      <c r="A910" s="3">
        <v>913</v>
      </c>
      <c r="B910" s="6" t="s">
        <v>9994</v>
      </c>
      <c r="C910" s="3">
        <v>2222</v>
      </c>
      <c r="D910" s="6" t="s">
        <v>67</v>
      </c>
      <c r="E910" s="6" t="s">
        <v>59</v>
      </c>
      <c r="F910" s="3">
        <v>7</v>
      </c>
    </row>
    <row r="911" spans="1:6" s="3" customFormat="1" ht="15.75" customHeight="1" x14ac:dyDescent="0.25">
      <c r="A911" s="3">
        <v>914</v>
      </c>
      <c r="B911" s="6" t="s">
        <v>9995</v>
      </c>
      <c r="C911" s="3">
        <v>3124</v>
      </c>
      <c r="D911" s="6" t="s">
        <v>75</v>
      </c>
      <c r="E911" s="6" t="s">
        <v>59</v>
      </c>
      <c r="F911" s="3">
        <v>8</v>
      </c>
    </row>
    <row r="912" spans="1:6" s="3" customFormat="1" ht="15.75" customHeight="1" x14ac:dyDescent="0.25">
      <c r="A912" s="3">
        <v>915</v>
      </c>
      <c r="B912" s="6" t="s">
        <v>9996</v>
      </c>
      <c r="C912" s="3">
        <v>2795</v>
      </c>
      <c r="D912" s="6" t="s">
        <v>67</v>
      </c>
      <c r="E912" s="6" t="s">
        <v>59</v>
      </c>
      <c r="F912" s="3">
        <v>5</v>
      </c>
    </row>
    <row r="913" spans="1:6" s="3" customFormat="1" ht="15.75" customHeight="1" x14ac:dyDescent="0.25">
      <c r="A913" s="3">
        <v>916</v>
      </c>
      <c r="B913" s="6" t="s">
        <v>9997</v>
      </c>
      <c r="C913" s="3">
        <v>2567</v>
      </c>
      <c r="D913" s="6" t="s">
        <v>67</v>
      </c>
      <c r="E913" s="6" t="s">
        <v>59</v>
      </c>
      <c r="F913" s="3">
        <v>8</v>
      </c>
    </row>
    <row r="914" spans="1:6" s="3" customFormat="1" ht="15.75" customHeight="1" x14ac:dyDescent="0.25">
      <c r="A914" s="3">
        <v>917</v>
      </c>
      <c r="B914" s="6" t="s">
        <v>9998</v>
      </c>
      <c r="C914" s="3">
        <v>3188</v>
      </c>
      <c r="D914" s="6" t="s">
        <v>75</v>
      </c>
      <c r="E914" s="6" t="s">
        <v>59</v>
      </c>
      <c r="F914" s="3">
        <v>9</v>
      </c>
    </row>
    <row r="915" spans="1:6" s="3" customFormat="1" ht="15.75" customHeight="1" x14ac:dyDescent="0.25">
      <c r="A915" s="3">
        <v>918</v>
      </c>
      <c r="B915" s="6" t="s">
        <v>9999</v>
      </c>
      <c r="C915" s="3">
        <v>3730</v>
      </c>
      <c r="D915" s="6" t="s">
        <v>75</v>
      </c>
      <c r="E915" s="6" t="s">
        <v>59</v>
      </c>
      <c r="F915" s="3">
        <v>4</v>
      </c>
    </row>
    <row r="916" spans="1:6" s="3" customFormat="1" ht="15.75" customHeight="1" x14ac:dyDescent="0.25">
      <c r="A916" s="3">
        <v>919</v>
      </c>
      <c r="B916" s="6" t="s">
        <v>10000</v>
      </c>
      <c r="C916" s="3">
        <v>2234</v>
      </c>
      <c r="D916" s="6" t="s">
        <v>67</v>
      </c>
      <c r="E916" s="6" t="s">
        <v>59</v>
      </c>
      <c r="F916" s="3">
        <v>10</v>
      </c>
    </row>
    <row r="917" spans="1:6" s="3" customFormat="1" ht="15.75" customHeight="1" x14ac:dyDescent="0.25">
      <c r="A917" s="3">
        <v>920</v>
      </c>
      <c r="B917" s="6" t="s">
        <v>10001</v>
      </c>
      <c r="C917" s="3">
        <v>2062</v>
      </c>
      <c r="D917" s="6" t="s">
        <v>67</v>
      </c>
      <c r="E917" s="6" t="s">
        <v>59</v>
      </c>
      <c r="F917" s="3">
        <v>10</v>
      </c>
    </row>
    <row r="918" spans="1:6" s="3" customFormat="1" ht="15.75" customHeight="1" x14ac:dyDescent="0.25">
      <c r="A918" s="3">
        <v>921</v>
      </c>
      <c r="B918" s="6" t="s">
        <v>10002</v>
      </c>
      <c r="C918" s="3">
        <v>2027</v>
      </c>
      <c r="D918" s="6" t="s">
        <v>67</v>
      </c>
      <c r="E918" s="6" t="s">
        <v>59</v>
      </c>
      <c r="F918" s="3">
        <v>11</v>
      </c>
    </row>
    <row r="919" spans="1:6" s="3" customFormat="1" ht="15.75" customHeight="1" x14ac:dyDescent="0.25">
      <c r="A919" s="3">
        <v>922</v>
      </c>
      <c r="B919" s="6" t="s">
        <v>10003</v>
      </c>
      <c r="C919" s="3">
        <v>3060</v>
      </c>
      <c r="D919" s="6" t="s">
        <v>75</v>
      </c>
      <c r="E919" s="6" t="s">
        <v>59</v>
      </c>
      <c r="F919" s="3">
        <v>8</v>
      </c>
    </row>
    <row r="920" spans="1:6" s="3" customFormat="1" ht="15.75" customHeight="1" x14ac:dyDescent="0.25">
      <c r="A920" s="3">
        <v>923</v>
      </c>
      <c r="B920" s="6" t="s">
        <v>10004</v>
      </c>
      <c r="C920" s="3">
        <v>4131</v>
      </c>
      <c r="D920" s="6" t="s">
        <v>58</v>
      </c>
      <c r="E920" s="6" t="s">
        <v>59</v>
      </c>
      <c r="F920" s="3">
        <v>4</v>
      </c>
    </row>
    <row r="921" spans="1:6" s="3" customFormat="1" ht="15.75" customHeight="1" x14ac:dyDescent="0.25">
      <c r="A921" s="3">
        <v>924</v>
      </c>
      <c r="B921" s="6" t="s">
        <v>10005</v>
      </c>
      <c r="C921" s="3">
        <v>2518</v>
      </c>
      <c r="D921" s="6" t="s">
        <v>67</v>
      </c>
      <c r="E921" s="6" t="s">
        <v>59</v>
      </c>
      <c r="F921" s="3">
        <v>10</v>
      </c>
    </row>
    <row r="922" spans="1:6" s="3" customFormat="1" ht="15.75" customHeight="1" x14ac:dyDescent="0.25">
      <c r="A922" s="3">
        <v>925</v>
      </c>
      <c r="B922" s="6" t="s">
        <v>10006</v>
      </c>
      <c r="C922" s="3">
        <v>2323</v>
      </c>
      <c r="D922" s="6" t="s">
        <v>67</v>
      </c>
      <c r="E922" s="6" t="s">
        <v>59</v>
      </c>
      <c r="F922" s="3">
        <v>4</v>
      </c>
    </row>
    <row r="923" spans="1:6" s="3" customFormat="1" ht="15.75" customHeight="1" x14ac:dyDescent="0.25">
      <c r="A923" s="3">
        <v>926</v>
      </c>
      <c r="B923" s="6" t="s">
        <v>10007</v>
      </c>
      <c r="C923" s="3">
        <v>2766</v>
      </c>
      <c r="D923" s="6" t="s">
        <v>67</v>
      </c>
      <c r="E923" s="6" t="s">
        <v>59</v>
      </c>
      <c r="F923" s="3">
        <v>8</v>
      </c>
    </row>
    <row r="924" spans="1:6" s="3" customFormat="1" ht="15.75" customHeight="1" x14ac:dyDescent="0.25">
      <c r="A924" s="3">
        <v>927</v>
      </c>
      <c r="B924" s="6" t="s">
        <v>10008</v>
      </c>
      <c r="C924" s="3">
        <v>3199</v>
      </c>
      <c r="D924" s="6" t="s">
        <v>75</v>
      </c>
      <c r="E924" s="6" t="s">
        <v>59</v>
      </c>
      <c r="F924" s="3">
        <v>8</v>
      </c>
    </row>
    <row r="925" spans="1:6" s="3" customFormat="1" ht="15.75" customHeight="1" x14ac:dyDescent="0.25">
      <c r="A925" s="3">
        <v>928</v>
      </c>
      <c r="B925" s="6" t="s">
        <v>10009</v>
      </c>
      <c r="C925" s="3">
        <v>3158</v>
      </c>
      <c r="D925" s="6" t="s">
        <v>75</v>
      </c>
      <c r="E925" s="6" t="s">
        <v>59</v>
      </c>
      <c r="F925" s="3">
        <v>8</v>
      </c>
    </row>
    <row r="926" spans="1:6" s="3" customFormat="1" ht="15.75" customHeight="1" x14ac:dyDescent="0.25">
      <c r="A926" s="3">
        <v>929</v>
      </c>
      <c r="B926" s="6" t="s">
        <v>10010</v>
      </c>
      <c r="C926" s="3">
        <v>3188</v>
      </c>
      <c r="D926" s="6" t="s">
        <v>75</v>
      </c>
      <c r="E926" s="6" t="s">
        <v>59</v>
      </c>
      <c r="F926" s="3">
        <v>12</v>
      </c>
    </row>
    <row r="927" spans="1:6" s="3" customFormat="1" ht="15.75" customHeight="1" x14ac:dyDescent="0.25">
      <c r="A927" s="3">
        <v>930</v>
      </c>
      <c r="B927" s="6" t="s">
        <v>10011</v>
      </c>
      <c r="C927" s="3">
        <v>2477</v>
      </c>
      <c r="D927" s="6" t="s">
        <v>67</v>
      </c>
      <c r="E927" s="6" t="s">
        <v>59</v>
      </c>
      <c r="F927" s="3">
        <v>6</v>
      </c>
    </row>
    <row r="928" spans="1:6" s="3" customFormat="1" ht="15.75" customHeight="1" x14ac:dyDescent="0.25">
      <c r="A928" s="3">
        <v>931</v>
      </c>
      <c r="B928" s="6" t="s">
        <v>10012</v>
      </c>
      <c r="C928" s="3">
        <v>3143</v>
      </c>
      <c r="D928" s="6" t="s">
        <v>75</v>
      </c>
      <c r="E928" s="6" t="s">
        <v>59</v>
      </c>
      <c r="F928" s="3">
        <v>8</v>
      </c>
    </row>
    <row r="929" spans="1:6" s="3" customFormat="1" ht="15.75" customHeight="1" x14ac:dyDescent="0.25">
      <c r="A929" s="3">
        <v>932</v>
      </c>
      <c r="B929" s="6" t="s">
        <v>10013</v>
      </c>
      <c r="C929" s="3">
        <v>2770</v>
      </c>
      <c r="D929" s="6" t="s">
        <v>67</v>
      </c>
      <c r="E929" s="6" t="s">
        <v>59</v>
      </c>
      <c r="F929" s="3">
        <v>7</v>
      </c>
    </row>
    <row r="930" spans="1:6" s="3" customFormat="1" ht="15.75" customHeight="1" x14ac:dyDescent="0.25">
      <c r="A930" s="3">
        <v>933</v>
      </c>
      <c r="B930" s="6" t="s">
        <v>10014</v>
      </c>
      <c r="C930" s="3">
        <v>2195</v>
      </c>
      <c r="D930" s="6" t="s">
        <v>67</v>
      </c>
      <c r="E930" s="6" t="s">
        <v>59</v>
      </c>
      <c r="F930" s="3">
        <v>9</v>
      </c>
    </row>
    <row r="931" spans="1:6" s="3" customFormat="1" ht="15.75" customHeight="1" x14ac:dyDescent="0.25">
      <c r="A931" s="3">
        <v>934</v>
      </c>
      <c r="B931" s="6" t="s">
        <v>10015</v>
      </c>
      <c r="C931" s="3">
        <v>2036</v>
      </c>
      <c r="D931" s="6" t="s">
        <v>67</v>
      </c>
      <c r="E931" s="6" t="s">
        <v>59</v>
      </c>
      <c r="F931" s="3">
        <v>12</v>
      </c>
    </row>
    <row r="932" spans="1:6" s="3" customFormat="1" ht="15.75" customHeight="1" x14ac:dyDescent="0.25">
      <c r="A932" s="3">
        <v>935</v>
      </c>
      <c r="B932" s="6" t="s">
        <v>10016</v>
      </c>
      <c r="C932" s="3">
        <v>2575</v>
      </c>
      <c r="D932" s="6" t="s">
        <v>67</v>
      </c>
      <c r="E932" s="6" t="s">
        <v>59</v>
      </c>
      <c r="F932" s="3">
        <v>10</v>
      </c>
    </row>
    <row r="933" spans="1:6" s="3" customFormat="1" ht="15.75" customHeight="1" x14ac:dyDescent="0.25">
      <c r="A933" s="3">
        <v>936</v>
      </c>
      <c r="B933" s="6" t="s">
        <v>10017</v>
      </c>
      <c r="C933" s="3">
        <v>3400</v>
      </c>
      <c r="D933" s="6" t="s">
        <v>75</v>
      </c>
      <c r="E933" s="6" t="s">
        <v>59</v>
      </c>
      <c r="F933" s="3">
        <v>2</v>
      </c>
    </row>
    <row r="934" spans="1:6" s="3" customFormat="1" ht="15.75" customHeight="1" x14ac:dyDescent="0.25">
      <c r="A934" s="3">
        <v>937</v>
      </c>
      <c r="B934" s="6" t="s">
        <v>10018</v>
      </c>
      <c r="C934" s="3">
        <v>2145</v>
      </c>
      <c r="D934" s="6" t="s">
        <v>67</v>
      </c>
      <c r="E934" s="6" t="s">
        <v>59</v>
      </c>
      <c r="F934" s="3">
        <v>8</v>
      </c>
    </row>
    <row r="935" spans="1:6" s="3" customFormat="1" ht="15.75" customHeight="1" x14ac:dyDescent="0.25">
      <c r="A935" s="3">
        <v>938</v>
      </c>
      <c r="B935" s="6" t="s">
        <v>10019</v>
      </c>
      <c r="C935" s="3">
        <v>3037</v>
      </c>
      <c r="D935" s="6" t="s">
        <v>75</v>
      </c>
      <c r="E935" s="6" t="s">
        <v>59</v>
      </c>
      <c r="F935" s="3">
        <v>7</v>
      </c>
    </row>
    <row r="936" spans="1:6" s="3" customFormat="1" ht="15.75" customHeight="1" x14ac:dyDescent="0.25">
      <c r="A936" s="3">
        <v>939</v>
      </c>
      <c r="B936" s="6" t="s">
        <v>10020</v>
      </c>
      <c r="C936" s="3">
        <v>2233</v>
      </c>
      <c r="D936" s="6" t="s">
        <v>67</v>
      </c>
      <c r="E936" s="6" t="s">
        <v>59</v>
      </c>
      <c r="F936" s="3">
        <v>9</v>
      </c>
    </row>
    <row r="937" spans="1:6" s="3" customFormat="1" ht="15.75" customHeight="1" x14ac:dyDescent="0.25">
      <c r="A937" s="3">
        <v>940</v>
      </c>
      <c r="B937" s="6" t="s">
        <v>10021</v>
      </c>
      <c r="C937" s="3">
        <v>4570</v>
      </c>
      <c r="D937" s="6" t="s">
        <v>58</v>
      </c>
      <c r="E937" s="6" t="s">
        <v>59</v>
      </c>
      <c r="F937" s="3">
        <v>2</v>
      </c>
    </row>
    <row r="938" spans="1:6" s="3" customFormat="1" ht="15.75" customHeight="1" x14ac:dyDescent="0.25">
      <c r="A938" s="3">
        <v>941</v>
      </c>
      <c r="B938" s="6" t="s">
        <v>10022</v>
      </c>
      <c r="C938" s="3">
        <v>4507</v>
      </c>
      <c r="D938" s="6" t="s">
        <v>58</v>
      </c>
      <c r="E938" s="6" t="s">
        <v>59</v>
      </c>
      <c r="F938" s="3">
        <v>8</v>
      </c>
    </row>
    <row r="939" spans="1:6" s="3" customFormat="1" ht="15.75" customHeight="1" x14ac:dyDescent="0.25">
      <c r="A939" s="3">
        <v>942</v>
      </c>
      <c r="B939" s="6" t="s">
        <v>10023</v>
      </c>
      <c r="C939" s="3">
        <v>4220</v>
      </c>
      <c r="D939" s="6" t="s">
        <v>58</v>
      </c>
      <c r="E939" s="6" t="s">
        <v>59</v>
      </c>
      <c r="F939" s="3">
        <v>8</v>
      </c>
    </row>
    <row r="940" spans="1:6" s="3" customFormat="1" ht="15.75" customHeight="1" x14ac:dyDescent="0.25">
      <c r="A940" s="3">
        <v>943</v>
      </c>
      <c r="B940" s="6" t="s">
        <v>10024</v>
      </c>
      <c r="C940" s="3">
        <v>2113</v>
      </c>
      <c r="D940" s="6" t="s">
        <v>67</v>
      </c>
      <c r="E940" s="6" t="s">
        <v>59</v>
      </c>
      <c r="F940" s="3">
        <v>11</v>
      </c>
    </row>
    <row r="941" spans="1:6" s="3" customFormat="1" ht="15.75" customHeight="1" x14ac:dyDescent="0.25">
      <c r="A941" s="3">
        <v>944</v>
      </c>
      <c r="B941" s="6" t="s">
        <v>10025</v>
      </c>
      <c r="C941" s="3">
        <v>3799</v>
      </c>
      <c r="D941" s="6" t="s">
        <v>75</v>
      </c>
      <c r="E941" s="6" t="s">
        <v>59</v>
      </c>
      <c r="F941" s="3">
        <v>3</v>
      </c>
    </row>
    <row r="942" spans="1:6" s="3" customFormat="1" ht="15.75" customHeight="1" x14ac:dyDescent="0.25">
      <c r="A942" s="3">
        <v>945</v>
      </c>
      <c r="B942" s="6" t="s">
        <v>10026</v>
      </c>
      <c r="C942" s="3">
        <v>4505</v>
      </c>
      <c r="D942" s="6" t="s">
        <v>58</v>
      </c>
      <c r="E942" s="6" t="s">
        <v>59</v>
      </c>
      <c r="F942" s="3">
        <v>6</v>
      </c>
    </row>
    <row r="943" spans="1:6" s="3" customFormat="1" ht="15.75" customHeight="1" x14ac:dyDescent="0.25">
      <c r="A943" s="3">
        <v>946</v>
      </c>
      <c r="B943" s="6" t="s">
        <v>10027</v>
      </c>
      <c r="C943" s="3">
        <v>2229</v>
      </c>
      <c r="D943" s="6" t="s">
        <v>67</v>
      </c>
      <c r="E943" s="6" t="s">
        <v>59</v>
      </c>
      <c r="F943" s="3">
        <v>10</v>
      </c>
    </row>
    <row r="944" spans="1:6" s="3" customFormat="1" ht="15.75" customHeight="1" x14ac:dyDescent="0.25">
      <c r="A944" s="3">
        <v>947</v>
      </c>
      <c r="B944" s="6" t="s">
        <v>10028</v>
      </c>
      <c r="C944" s="3">
        <v>3021</v>
      </c>
      <c r="D944" s="6" t="s">
        <v>75</v>
      </c>
      <c r="E944" s="6" t="s">
        <v>59</v>
      </c>
      <c r="F944" s="3">
        <v>7</v>
      </c>
    </row>
    <row r="945" spans="1:6" s="3" customFormat="1" ht="15.75" customHeight="1" x14ac:dyDescent="0.25">
      <c r="A945" s="3">
        <v>948</v>
      </c>
      <c r="B945" s="6" t="s">
        <v>10029</v>
      </c>
      <c r="C945" s="3">
        <v>2443</v>
      </c>
      <c r="D945" s="6" t="s">
        <v>67</v>
      </c>
      <c r="E945" s="6" t="s">
        <v>59</v>
      </c>
      <c r="F945" s="3">
        <v>6</v>
      </c>
    </row>
    <row r="946" spans="1:6" s="3" customFormat="1" ht="15.75" customHeight="1" x14ac:dyDescent="0.25">
      <c r="A946" s="3">
        <v>949</v>
      </c>
      <c r="B946" s="6" t="s">
        <v>10030</v>
      </c>
      <c r="C946" s="3">
        <v>2010</v>
      </c>
      <c r="D946" s="6" t="s">
        <v>67</v>
      </c>
      <c r="E946" s="6" t="s">
        <v>59</v>
      </c>
      <c r="F946" s="3">
        <v>9</v>
      </c>
    </row>
    <row r="947" spans="1:6" s="3" customFormat="1" ht="15.75" customHeight="1" x14ac:dyDescent="0.25">
      <c r="A947" s="3">
        <v>950</v>
      </c>
      <c r="B947" s="6" t="s">
        <v>10031</v>
      </c>
      <c r="C947" s="3">
        <v>4218</v>
      </c>
      <c r="D947" s="6" t="s">
        <v>58</v>
      </c>
      <c r="E947" s="6" t="s">
        <v>59</v>
      </c>
      <c r="F947" s="3">
        <v>5</v>
      </c>
    </row>
    <row r="948" spans="1:6" s="3" customFormat="1" ht="15.75" customHeight="1" x14ac:dyDescent="0.25">
      <c r="A948" s="3">
        <v>951</v>
      </c>
      <c r="B948" s="6" t="s">
        <v>10032</v>
      </c>
      <c r="C948" s="3">
        <v>2570</v>
      </c>
      <c r="D948" s="6" t="s">
        <v>67</v>
      </c>
      <c r="E948" s="6" t="s">
        <v>59</v>
      </c>
      <c r="F948" s="3">
        <v>9</v>
      </c>
    </row>
    <row r="949" spans="1:6" s="3" customFormat="1" ht="15.75" customHeight="1" x14ac:dyDescent="0.25">
      <c r="A949" s="3">
        <v>952</v>
      </c>
      <c r="B949" s="6" t="s">
        <v>10033</v>
      </c>
      <c r="C949" s="3">
        <v>3752</v>
      </c>
      <c r="D949" s="6" t="s">
        <v>75</v>
      </c>
      <c r="E949" s="6" t="s">
        <v>59</v>
      </c>
      <c r="F949" s="3">
        <v>7</v>
      </c>
    </row>
    <row r="950" spans="1:6" s="3" customFormat="1" ht="15.75" customHeight="1" x14ac:dyDescent="0.25">
      <c r="A950" s="3">
        <v>953</v>
      </c>
      <c r="B950" s="6" t="s">
        <v>10034</v>
      </c>
      <c r="C950" s="3">
        <v>4720</v>
      </c>
      <c r="D950" s="6" t="s">
        <v>58</v>
      </c>
      <c r="E950" s="6" t="s">
        <v>59</v>
      </c>
      <c r="F950" s="3">
        <v>1</v>
      </c>
    </row>
    <row r="951" spans="1:6" s="3" customFormat="1" ht="15.75" customHeight="1" x14ac:dyDescent="0.25">
      <c r="A951" s="3">
        <v>954</v>
      </c>
      <c r="B951" s="6" t="s">
        <v>10035</v>
      </c>
      <c r="C951" s="3">
        <v>3177</v>
      </c>
      <c r="D951" s="6" t="s">
        <v>75</v>
      </c>
      <c r="E951" s="6" t="s">
        <v>59</v>
      </c>
      <c r="F951" s="3">
        <v>6</v>
      </c>
    </row>
    <row r="952" spans="1:6" s="3" customFormat="1" ht="15.75" customHeight="1" x14ac:dyDescent="0.25">
      <c r="A952" s="3">
        <v>955</v>
      </c>
      <c r="B952" s="6" t="s">
        <v>10036</v>
      </c>
      <c r="C952" s="3">
        <v>2192</v>
      </c>
      <c r="D952" s="6" t="s">
        <v>67</v>
      </c>
      <c r="E952" s="6" t="s">
        <v>59</v>
      </c>
      <c r="F952" s="3">
        <v>9</v>
      </c>
    </row>
    <row r="953" spans="1:6" s="3" customFormat="1" ht="15.75" customHeight="1" x14ac:dyDescent="0.25">
      <c r="A953" s="3">
        <v>956</v>
      </c>
      <c r="B953" s="6" t="s">
        <v>10037</v>
      </c>
      <c r="C953" s="3">
        <v>2069</v>
      </c>
      <c r="D953" s="6" t="s">
        <v>67</v>
      </c>
      <c r="E953" s="6" t="s">
        <v>59</v>
      </c>
      <c r="F953" s="3">
        <v>12</v>
      </c>
    </row>
    <row r="954" spans="1:6" s="3" customFormat="1" ht="15.75" customHeight="1" x14ac:dyDescent="0.25">
      <c r="A954" s="3">
        <v>957</v>
      </c>
      <c r="B954" s="6" t="s">
        <v>10038</v>
      </c>
      <c r="C954" s="3">
        <v>3111</v>
      </c>
      <c r="D954" s="6" t="s">
        <v>75</v>
      </c>
      <c r="E954" s="6" t="s">
        <v>59</v>
      </c>
      <c r="F954" s="3">
        <v>10</v>
      </c>
    </row>
    <row r="955" spans="1:6" s="3" customFormat="1" ht="15.75" customHeight="1" x14ac:dyDescent="0.25">
      <c r="A955" s="3">
        <v>958</v>
      </c>
      <c r="B955" s="6" t="s">
        <v>10039</v>
      </c>
      <c r="C955" s="3">
        <v>2023</v>
      </c>
      <c r="D955" s="6" t="s">
        <v>67</v>
      </c>
      <c r="E955" s="6" t="s">
        <v>59</v>
      </c>
      <c r="F955" s="3">
        <v>12</v>
      </c>
    </row>
    <row r="956" spans="1:6" s="3" customFormat="1" ht="15.75" customHeight="1" x14ac:dyDescent="0.25">
      <c r="A956" s="3">
        <v>959</v>
      </c>
      <c r="B956" s="6" t="s">
        <v>10040</v>
      </c>
      <c r="C956" s="3">
        <v>2033</v>
      </c>
      <c r="D956" s="6" t="s">
        <v>67</v>
      </c>
      <c r="E956" s="6" t="s">
        <v>59</v>
      </c>
      <c r="F956" s="3">
        <v>9</v>
      </c>
    </row>
    <row r="957" spans="1:6" s="3" customFormat="1" ht="15.75" customHeight="1" x14ac:dyDescent="0.25">
      <c r="A957" s="3">
        <v>960</v>
      </c>
      <c r="B957" s="6" t="s">
        <v>10041</v>
      </c>
      <c r="C957" s="3">
        <v>3030</v>
      </c>
      <c r="D957" s="6" t="s">
        <v>75</v>
      </c>
      <c r="E957" s="6" t="s">
        <v>59</v>
      </c>
      <c r="F957" s="3">
        <v>8</v>
      </c>
    </row>
    <row r="958" spans="1:6" s="3" customFormat="1" ht="15.75" customHeight="1" x14ac:dyDescent="0.25">
      <c r="A958" s="3">
        <v>961</v>
      </c>
      <c r="B958" s="6" t="s">
        <v>10042</v>
      </c>
      <c r="C958" s="3">
        <v>2148</v>
      </c>
      <c r="D958" s="6" t="s">
        <v>67</v>
      </c>
      <c r="E958" s="6" t="s">
        <v>59</v>
      </c>
      <c r="F958" s="3">
        <v>8</v>
      </c>
    </row>
    <row r="959" spans="1:6" s="3" customFormat="1" ht="15.75" customHeight="1" x14ac:dyDescent="0.25">
      <c r="A959" s="3">
        <v>962</v>
      </c>
      <c r="B959" s="6" t="s">
        <v>10043</v>
      </c>
      <c r="C959" s="3">
        <v>3147</v>
      </c>
      <c r="D959" s="6" t="s">
        <v>75</v>
      </c>
      <c r="E959" s="6" t="s">
        <v>59</v>
      </c>
      <c r="F959" s="3">
        <v>8</v>
      </c>
    </row>
    <row r="960" spans="1:6" s="3" customFormat="1" ht="15.75" customHeight="1" x14ac:dyDescent="0.25">
      <c r="A960" s="3">
        <v>963</v>
      </c>
      <c r="B960" s="6" t="s">
        <v>10044</v>
      </c>
      <c r="C960" s="3">
        <v>2196</v>
      </c>
      <c r="D960" s="6" t="s">
        <v>67</v>
      </c>
      <c r="E960" s="6" t="s">
        <v>59</v>
      </c>
      <c r="F960" s="3">
        <v>10</v>
      </c>
    </row>
    <row r="961" spans="1:6" s="3" customFormat="1" ht="15.75" customHeight="1" x14ac:dyDescent="0.25">
      <c r="A961" s="3">
        <v>964</v>
      </c>
      <c r="B961" s="6" t="s">
        <v>10045</v>
      </c>
      <c r="C961" s="3">
        <v>2089</v>
      </c>
      <c r="D961" s="6" t="s">
        <v>67</v>
      </c>
      <c r="E961" s="6" t="s">
        <v>59</v>
      </c>
      <c r="F961" s="3">
        <v>12</v>
      </c>
    </row>
    <row r="962" spans="1:6" s="3" customFormat="1" ht="15.75" customHeight="1" x14ac:dyDescent="0.25">
      <c r="A962" s="3">
        <v>965</v>
      </c>
      <c r="B962" s="6" t="s">
        <v>10046</v>
      </c>
      <c r="C962" s="3">
        <v>2641</v>
      </c>
      <c r="D962" s="6" t="s">
        <v>67</v>
      </c>
      <c r="E962" s="6" t="s">
        <v>59</v>
      </c>
      <c r="F962" s="3">
        <v>1</v>
      </c>
    </row>
    <row r="963" spans="1:6" s="3" customFormat="1" ht="15.75" customHeight="1" x14ac:dyDescent="0.25">
      <c r="A963" s="3">
        <v>966</v>
      </c>
      <c r="B963" s="6" t="s">
        <v>10047</v>
      </c>
      <c r="C963" s="3">
        <v>4212</v>
      </c>
      <c r="D963" s="6" t="s">
        <v>58</v>
      </c>
      <c r="E963" s="6" t="s">
        <v>59</v>
      </c>
      <c r="F963" s="3">
        <v>10</v>
      </c>
    </row>
    <row r="964" spans="1:6" s="3" customFormat="1" ht="15.75" customHeight="1" x14ac:dyDescent="0.25">
      <c r="A964" s="3">
        <v>967</v>
      </c>
      <c r="B964" s="6" t="s">
        <v>10048</v>
      </c>
      <c r="C964" s="3">
        <v>3241</v>
      </c>
      <c r="D964" s="6" t="s">
        <v>75</v>
      </c>
      <c r="E964" s="6" t="s">
        <v>59</v>
      </c>
      <c r="F964" s="3">
        <v>5</v>
      </c>
    </row>
    <row r="965" spans="1:6" s="3" customFormat="1" ht="15.75" customHeight="1" x14ac:dyDescent="0.25">
      <c r="A965" s="3">
        <v>968</v>
      </c>
      <c r="B965" s="6" t="s">
        <v>10049</v>
      </c>
      <c r="C965" s="3">
        <v>2450</v>
      </c>
      <c r="D965" s="6" t="s">
        <v>67</v>
      </c>
      <c r="E965" s="6" t="s">
        <v>59</v>
      </c>
      <c r="F965" s="3">
        <v>6</v>
      </c>
    </row>
    <row r="966" spans="1:6" s="3" customFormat="1" ht="15.75" customHeight="1" x14ac:dyDescent="0.25">
      <c r="A966" s="3">
        <v>969</v>
      </c>
      <c r="B966" s="6" t="s">
        <v>10050</v>
      </c>
      <c r="C966" s="3">
        <v>4209</v>
      </c>
      <c r="D966" s="6" t="s">
        <v>58</v>
      </c>
      <c r="E966" s="6" t="s">
        <v>59</v>
      </c>
      <c r="F966" s="3">
        <v>5</v>
      </c>
    </row>
    <row r="967" spans="1:6" s="3" customFormat="1" ht="15.75" customHeight="1" x14ac:dyDescent="0.25">
      <c r="A967" s="3">
        <v>970</v>
      </c>
      <c r="B967" s="6" t="s">
        <v>10051</v>
      </c>
      <c r="C967" s="3">
        <v>2026</v>
      </c>
      <c r="D967" s="6" t="s">
        <v>67</v>
      </c>
      <c r="E967" s="6" t="s">
        <v>59</v>
      </c>
      <c r="F967" s="3">
        <v>10</v>
      </c>
    </row>
    <row r="968" spans="1:6" s="3" customFormat="1" ht="15.75" customHeight="1" x14ac:dyDescent="0.25">
      <c r="A968" s="3">
        <v>971</v>
      </c>
      <c r="B968" s="6" t="s">
        <v>10052</v>
      </c>
      <c r="C968" s="3">
        <v>3428</v>
      </c>
      <c r="D968" s="6" t="s">
        <v>75</v>
      </c>
      <c r="E968" s="6" t="s">
        <v>59</v>
      </c>
      <c r="F968" s="3">
        <v>7</v>
      </c>
    </row>
    <row r="969" spans="1:6" s="3" customFormat="1" ht="15.75" customHeight="1" x14ac:dyDescent="0.25">
      <c r="A969" s="3">
        <v>972</v>
      </c>
      <c r="B969" s="6" t="s">
        <v>10053</v>
      </c>
      <c r="C969" s="3">
        <v>4227</v>
      </c>
      <c r="D969" s="6" t="s">
        <v>58</v>
      </c>
      <c r="E969" s="6" t="s">
        <v>59</v>
      </c>
      <c r="F969" s="3">
        <v>5</v>
      </c>
    </row>
    <row r="970" spans="1:6" s="3" customFormat="1" ht="15.75" customHeight="1" x14ac:dyDescent="0.25">
      <c r="A970" s="3">
        <v>973</v>
      </c>
      <c r="B970" s="6" t="s">
        <v>10054</v>
      </c>
      <c r="C970" s="3">
        <v>3806</v>
      </c>
      <c r="D970" s="6" t="s">
        <v>75</v>
      </c>
      <c r="E970" s="6" t="s">
        <v>59</v>
      </c>
      <c r="F970" s="3">
        <v>7</v>
      </c>
    </row>
    <row r="971" spans="1:6" s="3" customFormat="1" ht="15.75" customHeight="1" x14ac:dyDescent="0.25">
      <c r="A971" s="3">
        <v>974</v>
      </c>
      <c r="B971" s="6" t="s">
        <v>10055</v>
      </c>
      <c r="C971" s="3">
        <v>4034</v>
      </c>
      <c r="D971" s="6" t="s">
        <v>58</v>
      </c>
      <c r="E971" s="6" t="s">
        <v>59</v>
      </c>
      <c r="F971" s="3">
        <v>7</v>
      </c>
    </row>
    <row r="972" spans="1:6" s="3" customFormat="1" ht="15.75" customHeight="1" x14ac:dyDescent="0.25">
      <c r="A972" s="3">
        <v>975</v>
      </c>
      <c r="B972" s="6" t="s">
        <v>10056</v>
      </c>
      <c r="C972" s="3">
        <v>2760</v>
      </c>
      <c r="D972" s="6" t="s">
        <v>67</v>
      </c>
      <c r="E972" s="6" t="s">
        <v>59</v>
      </c>
      <c r="F972" s="3">
        <v>8</v>
      </c>
    </row>
    <row r="973" spans="1:6" s="3" customFormat="1" ht="15.75" customHeight="1" x14ac:dyDescent="0.25">
      <c r="A973" s="3">
        <v>976</v>
      </c>
      <c r="B973" s="6" t="s">
        <v>10057</v>
      </c>
      <c r="C973" s="3">
        <v>3175</v>
      </c>
      <c r="D973" s="6" t="s">
        <v>75</v>
      </c>
      <c r="E973" s="6" t="s">
        <v>59</v>
      </c>
      <c r="F973" s="3">
        <v>8</v>
      </c>
    </row>
    <row r="974" spans="1:6" s="3" customFormat="1" ht="15.75" customHeight="1" x14ac:dyDescent="0.25">
      <c r="A974" s="3">
        <v>977</v>
      </c>
      <c r="B974" s="6" t="s">
        <v>10058</v>
      </c>
      <c r="C974" s="3">
        <v>2558</v>
      </c>
      <c r="D974" s="6" t="s">
        <v>67</v>
      </c>
      <c r="E974" s="6" t="s">
        <v>59</v>
      </c>
      <c r="F974" s="3">
        <v>7</v>
      </c>
    </row>
    <row r="975" spans="1:6" s="3" customFormat="1" ht="15.75" customHeight="1" x14ac:dyDescent="0.25">
      <c r="A975" s="3">
        <v>978</v>
      </c>
      <c r="B975" s="6" t="s">
        <v>10059</v>
      </c>
      <c r="C975" s="3">
        <v>2460</v>
      </c>
      <c r="D975" s="6" t="s">
        <v>67</v>
      </c>
      <c r="E975" s="6" t="s">
        <v>59</v>
      </c>
      <c r="F975" s="3">
        <v>1</v>
      </c>
    </row>
    <row r="976" spans="1:6" s="3" customFormat="1" ht="15.75" customHeight="1" x14ac:dyDescent="0.25">
      <c r="A976" s="3">
        <v>979</v>
      </c>
      <c r="B976" s="6" t="s">
        <v>10060</v>
      </c>
      <c r="C976" s="3">
        <v>3173</v>
      </c>
      <c r="D976" s="6" t="s">
        <v>75</v>
      </c>
      <c r="E976" s="6" t="s">
        <v>59</v>
      </c>
      <c r="F976" s="3">
        <v>9</v>
      </c>
    </row>
    <row r="977" spans="1:6" s="3" customFormat="1" ht="15.75" customHeight="1" x14ac:dyDescent="0.25">
      <c r="A977" s="3">
        <v>980</v>
      </c>
      <c r="B977" s="6" t="s">
        <v>10061</v>
      </c>
      <c r="C977" s="3">
        <v>2289</v>
      </c>
      <c r="D977" s="6" t="s">
        <v>67</v>
      </c>
      <c r="E977" s="6" t="s">
        <v>59</v>
      </c>
      <c r="F977" s="3">
        <v>8</v>
      </c>
    </row>
    <row r="978" spans="1:6" s="3" customFormat="1" ht="15.75" customHeight="1" x14ac:dyDescent="0.25">
      <c r="A978" s="3">
        <v>981</v>
      </c>
      <c r="B978" s="6" t="s">
        <v>10062</v>
      </c>
      <c r="C978" s="3">
        <v>2031</v>
      </c>
      <c r="D978" s="6" t="s">
        <v>67</v>
      </c>
      <c r="E978" s="6" t="s">
        <v>59</v>
      </c>
      <c r="F978" s="3">
        <v>9</v>
      </c>
    </row>
    <row r="979" spans="1:6" s="3" customFormat="1" ht="15.75" customHeight="1" x14ac:dyDescent="0.25">
      <c r="A979" s="3">
        <v>982</v>
      </c>
      <c r="B979" s="6" t="s">
        <v>10063</v>
      </c>
      <c r="C979" s="3">
        <v>2250</v>
      </c>
      <c r="D979" s="6" t="s">
        <v>67</v>
      </c>
      <c r="E979" s="6" t="s">
        <v>59</v>
      </c>
      <c r="F979" s="3">
        <v>6</v>
      </c>
    </row>
    <row r="980" spans="1:6" s="3" customFormat="1" ht="15.75" customHeight="1" x14ac:dyDescent="0.25">
      <c r="A980" s="3">
        <v>983</v>
      </c>
      <c r="B980" s="6" t="s">
        <v>10064</v>
      </c>
      <c r="C980" s="3">
        <v>2027</v>
      </c>
      <c r="D980" s="6" t="s">
        <v>67</v>
      </c>
      <c r="E980" s="6" t="s">
        <v>59</v>
      </c>
      <c r="F980" s="3">
        <v>11</v>
      </c>
    </row>
    <row r="981" spans="1:6" s="3" customFormat="1" ht="15.75" customHeight="1" x14ac:dyDescent="0.25">
      <c r="A981" s="3">
        <v>984</v>
      </c>
      <c r="B981" s="6" t="s">
        <v>10065</v>
      </c>
      <c r="C981" s="3">
        <v>3111</v>
      </c>
      <c r="D981" s="6" t="s">
        <v>75</v>
      </c>
      <c r="E981" s="6" t="s">
        <v>59</v>
      </c>
      <c r="F981" s="3">
        <v>7</v>
      </c>
    </row>
    <row r="982" spans="1:6" s="3" customFormat="1" ht="15.75" customHeight="1" x14ac:dyDescent="0.25">
      <c r="A982" s="3">
        <v>985</v>
      </c>
      <c r="B982" s="6" t="s">
        <v>10066</v>
      </c>
      <c r="C982" s="3">
        <v>4500</v>
      </c>
      <c r="D982" s="6" t="s">
        <v>58</v>
      </c>
      <c r="E982" s="6" t="s">
        <v>59</v>
      </c>
      <c r="F982" s="3">
        <v>4</v>
      </c>
    </row>
    <row r="983" spans="1:6" s="3" customFormat="1" ht="15.75" customHeight="1" x14ac:dyDescent="0.25">
      <c r="A983" s="3">
        <v>986</v>
      </c>
      <c r="B983" s="6" t="s">
        <v>10067</v>
      </c>
      <c r="C983" s="3">
        <v>4825</v>
      </c>
      <c r="D983" s="6" t="s">
        <v>58</v>
      </c>
      <c r="E983" s="6" t="s">
        <v>59</v>
      </c>
      <c r="F983" s="3">
        <v>3</v>
      </c>
    </row>
    <row r="984" spans="1:6" s="3" customFormat="1" ht="15.75" customHeight="1" x14ac:dyDescent="0.25">
      <c r="A984" s="3">
        <v>987</v>
      </c>
      <c r="B984" s="6" t="s">
        <v>10068</v>
      </c>
      <c r="C984" s="3">
        <v>4213</v>
      </c>
      <c r="D984" s="6" t="s">
        <v>58</v>
      </c>
      <c r="E984" s="6" t="s">
        <v>59</v>
      </c>
      <c r="F984" s="3">
        <v>9</v>
      </c>
    </row>
    <row r="985" spans="1:6" s="3" customFormat="1" ht="15.75" customHeight="1" x14ac:dyDescent="0.25">
      <c r="A985" s="3">
        <v>988</v>
      </c>
      <c r="B985" s="6" t="s">
        <v>10069</v>
      </c>
      <c r="C985" s="3">
        <v>4161</v>
      </c>
      <c r="D985" s="6" t="s">
        <v>58</v>
      </c>
      <c r="E985" s="6" t="s">
        <v>59</v>
      </c>
      <c r="F985" s="3">
        <v>6</v>
      </c>
    </row>
    <row r="986" spans="1:6" s="3" customFormat="1" ht="15.75" customHeight="1" x14ac:dyDescent="0.25">
      <c r="A986" s="3">
        <v>989</v>
      </c>
      <c r="B986" s="6" t="s">
        <v>10070</v>
      </c>
      <c r="C986" s="3">
        <v>4018</v>
      </c>
      <c r="D986" s="6" t="s">
        <v>58</v>
      </c>
      <c r="E986" s="6" t="s">
        <v>59</v>
      </c>
      <c r="F986" s="3">
        <v>4</v>
      </c>
    </row>
    <row r="987" spans="1:6" s="3" customFormat="1" ht="15.75" customHeight="1" x14ac:dyDescent="0.25">
      <c r="A987" s="3">
        <v>990</v>
      </c>
      <c r="B987" s="6" t="s">
        <v>10071</v>
      </c>
      <c r="C987" s="3">
        <v>2560</v>
      </c>
      <c r="D987" s="6" t="s">
        <v>67</v>
      </c>
      <c r="E987" s="6" t="s">
        <v>59</v>
      </c>
      <c r="F987" s="3">
        <v>7</v>
      </c>
    </row>
    <row r="988" spans="1:6" s="3" customFormat="1" ht="15.75" customHeight="1" x14ac:dyDescent="0.25">
      <c r="A988" s="3">
        <v>991</v>
      </c>
      <c r="B988" s="6" t="s">
        <v>10072</v>
      </c>
      <c r="C988" s="3">
        <v>3757</v>
      </c>
      <c r="D988" s="6" t="s">
        <v>75</v>
      </c>
      <c r="E988" s="6" t="s">
        <v>59</v>
      </c>
      <c r="F988" s="3">
        <v>9</v>
      </c>
    </row>
    <row r="989" spans="1:6" s="3" customFormat="1" ht="15.75" customHeight="1" x14ac:dyDescent="0.25">
      <c r="A989" s="3">
        <v>992</v>
      </c>
      <c r="B989" s="6" t="s">
        <v>10073</v>
      </c>
      <c r="C989" s="3">
        <v>3073</v>
      </c>
      <c r="D989" s="6" t="s">
        <v>75</v>
      </c>
      <c r="E989" s="6" t="s">
        <v>59</v>
      </c>
      <c r="F989" s="3">
        <v>9</v>
      </c>
    </row>
    <row r="990" spans="1:6" s="3" customFormat="1" ht="15.75" customHeight="1" x14ac:dyDescent="0.25">
      <c r="A990" s="3">
        <v>993</v>
      </c>
      <c r="B990" s="6" t="s">
        <v>10074</v>
      </c>
      <c r="C990" s="3">
        <v>2871</v>
      </c>
      <c r="D990" s="6" t="s">
        <v>67</v>
      </c>
      <c r="E990" s="6" t="s">
        <v>59</v>
      </c>
      <c r="F990" s="3">
        <v>3</v>
      </c>
    </row>
    <row r="991" spans="1:6" s="3" customFormat="1" ht="15.75" customHeight="1" x14ac:dyDescent="0.25">
      <c r="A991" s="3">
        <v>994</v>
      </c>
      <c r="B991" s="6" t="s">
        <v>10075</v>
      </c>
      <c r="C991" s="3">
        <v>3141</v>
      </c>
      <c r="D991" s="6" t="s">
        <v>75</v>
      </c>
      <c r="E991" s="6" t="s">
        <v>59</v>
      </c>
      <c r="F991" s="3">
        <v>10</v>
      </c>
    </row>
    <row r="992" spans="1:6" s="3" customFormat="1" ht="15.75" customHeight="1" x14ac:dyDescent="0.25">
      <c r="A992" s="3">
        <v>995</v>
      </c>
      <c r="B992" s="6" t="s">
        <v>10076</v>
      </c>
      <c r="C992" s="3">
        <v>4034</v>
      </c>
      <c r="D992" s="6" t="s">
        <v>58</v>
      </c>
      <c r="E992" s="6" t="s">
        <v>59</v>
      </c>
      <c r="F992" s="3">
        <v>5</v>
      </c>
    </row>
    <row r="993" spans="1:6" s="3" customFormat="1" ht="15.75" customHeight="1" x14ac:dyDescent="0.25">
      <c r="A993" s="3">
        <v>996</v>
      </c>
      <c r="B993" s="6" t="s">
        <v>10077</v>
      </c>
      <c r="C993" s="3">
        <v>2194</v>
      </c>
      <c r="D993" s="6" t="s">
        <v>67</v>
      </c>
      <c r="E993" s="6" t="s">
        <v>59</v>
      </c>
      <c r="F993" s="3">
        <v>10</v>
      </c>
    </row>
    <row r="994" spans="1:6" s="3" customFormat="1" ht="15.75" customHeight="1" x14ac:dyDescent="0.25">
      <c r="A994" s="3">
        <v>997</v>
      </c>
      <c r="B994" s="6" t="s">
        <v>10078</v>
      </c>
      <c r="C994" s="3">
        <v>2146</v>
      </c>
      <c r="D994" s="6" t="s">
        <v>67</v>
      </c>
      <c r="E994" s="6" t="s">
        <v>59</v>
      </c>
      <c r="F994" s="3">
        <v>9</v>
      </c>
    </row>
    <row r="995" spans="1:6" s="3" customFormat="1" ht="15.75" customHeight="1" x14ac:dyDescent="0.25">
      <c r="A995" s="3">
        <v>998</v>
      </c>
      <c r="B995" s="6" t="s">
        <v>10079</v>
      </c>
      <c r="C995" s="3">
        <v>2768</v>
      </c>
      <c r="D995" s="6" t="s">
        <v>67</v>
      </c>
      <c r="E995" s="6" t="s">
        <v>59</v>
      </c>
      <c r="F995" s="3">
        <v>9</v>
      </c>
    </row>
    <row r="996" spans="1:6" s="3" customFormat="1" ht="15.75" customHeight="1" x14ac:dyDescent="0.25">
      <c r="A996" s="3">
        <v>999</v>
      </c>
      <c r="B996" s="6" t="s">
        <v>10080</v>
      </c>
      <c r="C996" s="3">
        <v>3073</v>
      </c>
      <c r="D996" s="6" t="s">
        <v>75</v>
      </c>
      <c r="E996" s="6" t="s">
        <v>59</v>
      </c>
      <c r="F996" s="3">
        <v>9</v>
      </c>
    </row>
    <row r="997" spans="1:6" s="3" customFormat="1" ht="15.75" customHeight="1" x14ac:dyDescent="0.25">
      <c r="A997" s="3">
        <v>1000</v>
      </c>
      <c r="B997" s="6" t="s">
        <v>10081</v>
      </c>
      <c r="C997" s="3">
        <v>3136</v>
      </c>
      <c r="D997" s="6" t="s">
        <v>75</v>
      </c>
      <c r="E997" s="6" t="s">
        <v>59</v>
      </c>
      <c r="F997" s="3">
        <v>9</v>
      </c>
    </row>
    <row r="998" spans="1:6" s="3" customFormat="1" ht="15.75" customHeight="1" x14ac:dyDescent="0.25">
      <c r="A998" s="3">
        <v>1001</v>
      </c>
      <c r="B998" s="6" t="s">
        <v>10082</v>
      </c>
      <c r="C998" s="3">
        <v>4869</v>
      </c>
      <c r="D998" s="6" t="s">
        <v>58</v>
      </c>
      <c r="E998" s="6" t="s">
        <v>59</v>
      </c>
      <c r="F998" s="3">
        <v>3</v>
      </c>
    </row>
    <row r="999" spans="1:6" s="3" customFormat="1" ht="15.75" customHeight="1" x14ac:dyDescent="0.25">
      <c r="A999" s="3">
        <v>1002</v>
      </c>
      <c r="B999" s="6" t="s">
        <v>10083</v>
      </c>
      <c r="C999" s="3">
        <v>3127</v>
      </c>
      <c r="D999" s="6" t="s">
        <v>75</v>
      </c>
      <c r="E999" s="6" t="s">
        <v>59</v>
      </c>
      <c r="F999" s="3">
        <v>12</v>
      </c>
    </row>
    <row r="1000" spans="1:6" s="3" customFormat="1" ht="15.75" customHeight="1" x14ac:dyDescent="0.25">
      <c r="A1000" s="3">
        <v>1003</v>
      </c>
      <c r="B1000" s="6" t="s">
        <v>10084</v>
      </c>
      <c r="C1000" s="3">
        <v>4078</v>
      </c>
      <c r="D1000" s="6" t="s">
        <v>58</v>
      </c>
      <c r="E1000" s="6" t="s">
        <v>59</v>
      </c>
      <c r="F1000" s="3">
        <v>7</v>
      </c>
    </row>
    <row r="1001" spans="1:6" s="3" customFormat="1" ht="15.75" customHeight="1" x14ac:dyDescent="0.25">
      <c r="A1001" s="3">
        <v>1004</v>
      </c>
      <c r="B1001" s="6" t="s">
        <v>10085</v>
      </c>
      <c r="C1001" s="3">
        <v>3182</v>
      </c>
      <c r="D1001" s="6" t="s">
        <v>75</v>
      </c>
      <c r="E1001" s="6" t="s">
        <v>59</v>
      </c>
      <c r="F1001" s="3">
        <v>6</v>
      </c>
    </row>
    <row r="1002" spans="1:6" s="3" customFormat="1" ht="15.75" customHeight="1" x14ac:dyDescent="0.25">
      <c r="A1002" s="3">
        <v>1005</v>
      </c>
      <c r="B1002" s="6" t="s">
        <v>10086</v>
      </c>
      <c r="C1002" s="3">
        <v>2165</v>
      </c>
      <c r="D1002" s="6" t="s">
        <v>67</v>
      </c>
      <c r="E1002" s="6" t="s">
        <v>59</v>
      </c>
      <c r="F1002" s="3">
        <v>9</v>
      </c>
    </row>
    <row r="1003" spans="1:6" s="3" customFormat="1" ht="15.75" customHeight="1" x14ac:dyDescent="0.25">
      <c r="A1003" s="3">
        <v>1006</v>
      </c>
      <c r="B1003" s="6" t="s">
        <v>10087</v>
      </c>
      <c r="C1003" s="3">
        <v>3046</v>
      </c>
      <c r="D1003" s="6" t="s">
        <v>75</v>
      </c>
      <c r="E1003" s="6" t="s">
        <v>59</v>
      </c>
      <c r="F1003" s="3">
        <v>8</v>
      </c>
    </row>
    <row r="1004" spans="1:6" s="3" customFormat="1" ht="15.75" customHeight="1" x14ac:dyDescent="0.25">
      <c r="A1004" s="3">
        <v>1007</v>
      </c>
      <c r="B1004" s="6" t="s">
        <v>10088</v>
      </c>
      <c r="C1004" s="3">
        <v>2066</v>
      </c>
      <c r="D1004" s="6" t="s">
        <v>67</v>
      </c>
      <c r="E1004" s="6" t="s">
        <v>59</v>
      </c>
      <c r="F1004" s="3">
        <v>12</v>
      </c>
    </row>
    <row r="1005" spans="1:6" s="3" customFormat="1" ht="15.75" customHeight="1" x14ac:dyDescent="0.25">
      <c r="A1005" s="3">
        <v>1008</v>
      </c>
      <c r="B1005" s="6" t="s">
        <v>10089</v>
      </c>
      <c r="C1005" s="3">
        <v>2065</v>
      </c>
      <c r="D1005" s="6" t="s">
        <v>67</v>
      </c>
      <c r="E1005" s="6" t="s">
        <v>59</v>
      </c>
      <c r="F1005" s="3">
        <v>12</v>
      </c>
    </row>
    <row r="1006" spans="1:6" s="3" customFormat="1" ht="15.75" customHeight="1" x14ac:dyDescent="0.25">
      <c r="A1006" s="3">
        <v>1009</v>
      </c>
      <c r="B1006" s="6" t="s">
        <v>10090</v>
      </c>
      <c r="C1006" s="3">
        <v>4380</v>
      </c>
      <c r="D1006" s="6" t="s">
        <v>58</v>
      </c>
      <c r="E1006" s="6" t="s">
        <v>59</v>
      </c>
      <c r="F1006" s="3">
        <v>9</v>
      </c>
    </row>
    <row r="1007" spans="1:6" s="3" customFormat="1" ht="15.75" customHeight="1" x14ac:dyDescent="0.25">
      <c r="A1007" s="3">
        <v>1010</v>
      </c>
      <c r="B1007" s="6" t="s">
        <v>10091</v>
      </c>
      <c r="C1007" s="3">
        <v>2340</v>
      </c>
      <c r="D1007" s="6" t="s">
        <v>67</v>
      </c>
      <c r="E1007" s="6" t="s">
        <v>59</v>
      </c>
      <c r="F1007" s="3">
        <v>4</v>
      </c>
    </row>
    <row r="1008" spans="1:6" s="3" customFormat="1" ht="15.75" customHeight="1" x14ac:dyDescent="0.25">
      <c r="A1008" s="3">
        <v>1011</v>
      </c>
      <c r="B1008" s="6" t="s">
        <v>10092</v>
      </c>
      <c r="C1008" s="3">
        <v>2769</v>
      </c>
      <c r="D1008" s="6" t="s">
        <v>67</v>
      </c>
      <c r="E1008" s="6" t="s">
        <v>59</v>
      </c>
      <c r="F1008" s="3">
        <v>9</v>
      </c>
    </row>
    <row r="1009" spans="1:6" s="3" customFormat="1" ht="15.75" customHeight="1" x14ac:dyDescent="0.25">
      <c r="A1009" s="3">
        <v>1012</v>
      </c>
      <c r="B1009" s="6" t="s">
        <v>10093</v>
      </c>
      <c r="C1009" s="3">
        <v>4220</v>
      </c>
      <c r="D1009" s="6" t="s">
        <v>58</v>
      </c>
      <c r="E1009" s="6" t="s">
        <v>59</v>
      </c>
      <c r="F1009" s="3">
        <v>9</v>
      </c>
    </row>
    <row r="1010" spans="1:6" s="3" customFormat="1" ht="15.75" customHeight="1" x14ac:dyDescent="0.25">
      <c r="A1010" s="3">
        <v>1013</v>
      </c>
      <c r="B1010" s="6" t="s">
        <v>10094</v>
      </c>
      <c r="C1010" s="3">
        <v>2179</v>
      </c>
      <c r="D1010" s="6" t="s">
        <v>67</v>
      </c>
      <c r="E1010" s="6" t="s">
        <v>59</v>
      </c>
      <c r="F1010" s="3">
        <v>8</v>
      </c>
    </row>
    <row r="1011" spans="1:6" s="3" customFormat="1" ht="15.75" customHeight="1" x14ac:dyDescent="0.25">
      <c r="A1011" s="3">
        <v>1014</v>
      </c>
      <c r="B1011" s="6" t="s">
        <v>10095</v>
      </c>
      <c r="C1011" s="3">
        <v>2527</v>
      </c>
      <c r="D1011" s="6" t="s">
        <v>67</v>
      </c>
      <c r="E1011" s="6" t="s">
        <v>59</v>
      </c>
      <c r="F1011" s="3">
        <v>8</v>
      </c>
    </row>
    <row r="1012" spans="1:6" s="3" customFormat="1" ht="15.75" customHeight="1" x14ac:dyDescent="0.25">
      <c r="A1012" s="3">
        <v>1015</v>
      </c>
      <c r="B1012" s="6" t="s">
        <v>10096</v>
      </c>
      <c r="C1012" s="3">
        <v>3024</v>
      </c>
      <c r="D1012" s="6" t="s">
        <v>75</v>
      </c>
      <c r="E1012" s="6" t="s">
        <v>59</v>
      </c>
      <c r="F1012" s="3">
        <v>8</v>
      </c>
    </row>
    <row r="1013" spans="1:6" s="3" customFormat="1" ht="15.75" customHeight="1" x14ac:dyDescent="0.25">
      <c r="A1013" s="3">
        <v>1016</v>
      </c>
      <c r="B1013" s="6" t="s">
        <v>10097</v>
      </c>
      <c r="C1013" s="3">
        <v>3934</v>
      </c>
      <c r="D1013" s="6" t="s">
        <v>75</v>
      </c>
      <c r="E1013" s="6" t="s">
        <v>59</v>
      </c>
      <c r="F1013" s="3">
        <v>11</v>
      </c>
    </row>
    <row r="1014" spans="1:6" s="3" customFormat="1" ht="15.75" customHeight="1" x14ac:dyDescent="0.25">
      <c r="A1014" s="3">
        <v>1017</v>
      </c>
      <c r="B1014" s="6" t="s">
        <v>10098</v>
      </c>
      <c r="C1014" s="3">
        <v>2027</v>
      </c>
      <c r="D1014" s="6" t="s">
        <v>67</v>
      </c>
      <c r="E1014" s="6" t="s">
        <v>59</v>
      </c>
      <c r="F1014" s="3">
        <v>11</v>
      </c>
    </row>
    <row r="1015" spans="1:6" s="3" customFormat="1" ht="15.75" customHeight="1" x14ac:dyDescent="0.25">
      <c r="A1015" s="3">
        <v>1018</v>
      </c>
      <c r="B1015" s="6" t="s">
        <v>10099</v>
      </c>
      <c r="C1015" s="3">
        <v>3109</v>
      </c>
      <c r="D1015" s="6" t="s">
        <v>75</v>
      </c>
      <c r="E1015" s="6" t="s">
        <v>59</v>
      </c>
      <c r="F1015" s="3">
        <v>10</v>
      </c>
    </row>
    <row r="1016" spans="1:6" s="3" customFormat="1" ht="15.75" customHeight="1" x14ac:dyDescent="0.25">
      <c r="A1016" s="3">
        <v>1019</v>
      </c>
      <c r="B1016" s="6" t="s">
        <v>10100</v>
      </c>
      <c r="C1016" s="3">
        <v>2540</v>
      </c>
      <c r="D1016" s="6" t="s">
        <v>67</v>
      </c>
      <c r="E1016" s="6" t="s">
        <v>59</v>
      </c>
      <c r="F1016" s="3">
        <v>8</v>
      </c>
    </row>
    <row r="1017" spans="1:6" s="3" customFormat="1" ht="15.75" customHeight="1" x14ac:dyDescent="0.25">
      <c r="A1017" s="3">
        <v>1020</v>
      </c>
      <c r="B1017" s="6" t="s">
        <v>10101</v>
      </c>
      <c r="C1017" s="3">
        <v>2145</v>
      </c>
      <c r="D1017" s="6" t="s">
        <v>67</v>
      </c>
      <c r="E1017" s="6" t="s">
        <v>59</v>
      </c>
      <c r="F1017" s="3">
        <v>10</v>
      </c>
    </row>
    <row r="1018" spans="1:6" s="3" customFormat="1" ht="15.75" customHeight="1" x14ac:dyDescent="0.25">
      <c r="A1018" s="3">
        <v>1021</v>
      </c>
      <c r="B1018" s="6" t="s">
        <v>10102</v>
      </c>
      <c r="C1018" s="3">
        <v>2761</v>
      </c>
      <c r="D1018" s="6" t="s">
        <v>67</v>
      </c>
      <c r="E1018" s="6" t="s">
        <v>59</v>
      </c>
      <c r="F1018" s="3">
        <v>8</v>
      </c>
    </row>
    <row r="1019" spans="1:6" s="3" customFormat="1" ht="15.75" customHeight="1" x14ac:dyDescent="0.25">
      <c r="A1019" s="3">
        <v>1022</v>
      </c>
      <c r="B1019" s="6" t="s">
        <v>10103</v>
      </c>
      <c r="C1019" s="3">
        <v>2136</v>
      </c>
      <c r="D1019" s="6" t="s">
        <v>67</v>
      </c>
      <c r="E1019" s="6" t="s">
        <v>59</v>
      </c>
      <c r="F1019" s="3">
        <v>10</v>
      </c>
    </row>
    <row r="1020" spans="1:6" s="3" customFormat="1" ht="15.75" customHeight="1" x14ac:dyDescent="0.25">
      <c r="A1020" s="3">
        <v>1023</v>
      </c>
      <c r="B1020" s="6" t="s">
        <v>10104</v>
      </c>
      <c r="C1020" s="3">
        <v>2145</v>
      </c>
      <c r="D1020" s="6" t="s">
        <v>67</v>
      </c>
      <c r="E1020" s="6" t="s">
        <v>59</v>
      </c>
      <c r="F1020" s="3">
        <v>8</v>
      </c>
    </row>
    <row r="1021" spans="1:6" s="3" customFormat="1" ht="15.75" customHeight="1" x14ac:dyDescent="0.25">
      <c r="A1021" s="3">
        <v>1024</v>
      </c>
      <c r="B1021" s="6" t="s">
        <v>10105</v>
      </c>
      <c r="C1021" s="3">
        <v>3124</v>
      </c>
      <c r="D1021" s="6" t="s">
        <v>75</v>
      </c>
      <c r="E1021" s="6" t="s">
        <v>59</v>
      </c>
      <c r="F1021" s="3">
        <v>9</v>
      </c>
    </row>
    <row r="1022" spans="1:6" s="3" customFormat="1" ht="15.75" customHeight="1" x14ac:dyDescent="0.25">
      <c r="A1022" s="3">
        <v>1025</v>
      </c>
      <c r="B1022" s="6" t="s">
        <v>10106</v>
      </c>
      <c r="C1022" s="3">
        <v>3046</v>
      </c>
      <c r="D1022" s="6" t="s">
        <v>75</v>
      </c>
      <c r="E1022" s="6" t="s">
        <v>59</v>
      </c>
      <c r="F1022" s="3">
        <v>8</v>
      </c>
    </row>
    <row r="1023" spans="1:6" s="3" customFormat="1" ht="15.75" customHeight="1" x14ac:dyDescent="0.25">
      <c r="A1023" s="3">
        <v>1026</v>
      </c>
      <c r="B1023" s="6" t="s">
        <v>10107</v>
      </c>
      <c r="C1023" s="3">
        <v>2153</v>
      </c>
      <c r="D1023" s="6" t="s">
        <v>67</v>
      </c>
      <c r="E1023" s="6" t="s">
        <v>59</v>
      </c>
      <c r="F1023" s="3">
        <v>10</v>
      </c>
    </row>
    <row r="1024" spans="1:6" s="3" customFormat="1" ht="15.75" customHeight="1" x14ac:dyDescent="0.25">
      <c r="A1024" s="3">
        <v>1027</v>
      </c>
      <c r="B1024" s="6" t="s">
        <v>10108</v>
      </c>
      <c r="C1024" s="3">
        <v>2069</v>
      </c>
      <c r="D1024" s="6" t="s">
        <v>67</v>
      </c>
      <c r="E1024" s="6" t="s">
        <v>59</v>
      </c>
      <c r="F1024" s="3">
        <v>12</v>
      </c>
    </row>
    <row r="1025" spans="1:6" s="3" customFormat="1" ht="15.75" customHeight="1" x14ac:dyDescent="0.25">
      <c r="A1025" s="3">
        <v>1028</v>
      </c>
      <c r="B1025" s="6" t="s">
        <v>10109</v>
      </c>
      <c r="C1025" s="3">
        <v>2046</v>
      </c>
      <c r="D1025" s="6" t="s">
        <v>67</v>
      </c>
      <c r="E1025" s="6" t="s">
        <v>59</v>
      </c>
      <c r="F1025" s="3">
        <v>9</v>
      </c>
    </row>
    <row r="1026" spans="1:6" s="3" customFormat="1" ht="15.75" customHeight="1" x14ac:dyDescent="0.25">
      <c r="A1026" s="3">
        <v>1029</v>
      </c>
      <c r="B1026" s="6" t="s">
        <v>10110</v>
      </c>
      <c r="C1026" s="3">
        <v>2484</v>
      </c>
      <c r="D1026" s="6" t="s">
        <v>67</v>
      </c>
      <c r="E1026" s="6" t="s">
        <v>59</v>
      </c>
      <c r="F1026" s="3">
        <v>6</v>
      </c>
    </row>
    <row r="1027" spans="1:6" s="3" customFormat="1" ht="15.75" customHeight="1" x14ac:dyDescent="0.25">
      <c r="A1027" s="3">
        <v>1030</v>
      </c>
      <c r="B1027" s="6" t="s">
        <v>10111</v>
      </c>
      <c r="C1027" s="3">
        <v>3225</v>
      </c>
      <c r="D1027" s="6" t="s">
        <v>75</v>
      </c>
      <c r="E1027" s="6" t="s">
        <v>59</v>
      </c>
      <c r="F1027" s="3">
        <v>7</v>
      </c>
    </row>
    <row r="1028" spans="1:6" s="3" customFormat="1" ht="15.75" customHeight="1" x14ac:dyDescent="0.25">
      <c r="A1028" s="3">
        <v>1031</v>
      </c>
      <c r="B1028" s="6" t="s">
        <v>10112</v>
      </c>
      <c r="C1028" s="3">
        <v>4053</v>
      </c>
      <c r="D1028" s="6" t="s">
        <v>58</v>
      </c>
      <c r="E1028" s="6" t="s">
        <v>59</v>
      </c>
      <c r="F1028" s="3">
        <v>7</v>
      </c>
    </row>
    <row r="1029" spans="1:6" s="3" customFormat="1" ht="15.75" customHeight="1" x14ac:dyDescent="0.25">
      <c r="A1029" s="3">
        <v>1032</v>
      </c>
      <c r="B1029" s="6" t="s">
        <v>10113</v>
      </c>
      <c r="C1029" s="3">
        <v>3145</v>
      </c>
      <c r="D1029" s="6" t="s">
        <v>75</v>
      </c>
      <c r="E1029" s="6" t="s">
        <v>59</v>
      </c>
      <c r="F1029" s="3">
        <v>11</v>
      </c>
    </row>
    <row r="1030" spans="1:6" s="3" customFormat="1" ht="15.75" customHeight="1" x14ac:dyDescent="0.25">
      <c r="A1030" s="3">
        <v>1033</v>
      </c>
      <c r="B1030" s="6" t="s">
        <v>10114</v>
      </c>
      <c r="C1030" s="3">
        <v>4068</v>
      </c>
      <c r="D1030" s="6" t="s">
        <v>58</v>
      </c>
      <c r="E1030" s="6" t="s">
        <v>59</v>
      </c>
      <c r="F1030" s="3">
        <v>9</v>
      </c>
    </row>
    <row r="1031" spans="1:6" s="3" customFormat="1" ht="15.75" customHeight="1" x14ac:dyDescent="0.25">
      <c r="A1031" s="3">
        <v>1034</v>
      </c>
      <c r="B1031" s="6" t="s">
        <v>10115</v>
      </c>
      <c r="C1031" s="3">
        <v>2324</v>
      </c>
      <c r="D1031" s="6" t="s">
        <v>67</v>
      </c>
      <c r="E1031" s="6" t="s">
        <v>59</v>
      </c>
      <c r="F1031" s="3">
        <v>3</v>
      </c>
    </row>
    <row r="1032" spans="1:6" s="3" customFormat="1" ht="15.75" customHeight="1" x14ac:dyDescent="0.25">
      <c r="A1032" s="3">
        <v>1035</v>
      </c>
      <c r="B1032" s="6" t="s">
        <v>10116</v>
      </c>
      <c r="C1032" s="3">
        <v>2214</v>
      </c>
      <c r="D1032" s="6" t="s">
        <v>67</v>
      </c>
      <c r="E1032" s="6" t="s">
        <v>59</v>
      </c>
      <c r="F1032" s="3">
        <v>9</v>
      </c>
    </row>
    <row r="1033" spans="1:6" s="3" customFormat="1" ht="15.75" customHeight="1" x14ac:dyDescent="0.25">
      <c r="A1033" s="3">
        <v>1036</v>
      </c>
      <c r="B1033" s="6" t="s">
        <v>10117</v>
      </c>
      <c r="C1033" s="3">
        <v>2041</v>
      </c>
      <c r="D1033" s="6" t="s">
        <v>67</v>
      </c>
      <c r="E1033" s="6" t="s">
        <v>59</v>
      </c>
      <c r="F1033" s="3">
        <v>12</v>
      </c>
    </row>
    <row r="1034" spans="1:6" s="3" customFormat="1" ht="15.75" customHeight="1" x14ac:dyDescent="0.25">
      <c r="A1034" s="3">
        <v>1037</v>
      </c>
      <c r="B1034" s="6" t="s">
        <v>10118</v>
      </c>
      <c r="C1034" s="3">
        <v>2031</v>
      </c>
      <c r="D1034" s="6" t="s">
        <v>67</v>
      </c>
      <c r="E1034" s="6" t="s">
        <v>59</v>
      </c>
      <c r="F1034" s="3">
        <v>11</v>
      </c>
    </row>
    <row r="1035" spans="1:6" s="3" customFormat="1" ht="15.75" customHeight="1" x14ac:dyDescent="0.25">
      <c r="A1035" s="3">
        <v>1038</v>
      </c>
      <c r="B1035" s="6" t="s">
        <v>10119</v>
      </c>
      <c r="C1035" s="3">
        <v>3809</v>
      </c>
      <c r="D1035" s="6" t="s">
        <v>75</v>
      </c>
      <c r="E1035" s="6" t="s">
        <v>59</v>
      </c>
      <c r="F1035" s="3">
        <v>6</v>
      </c>
    </row>
    <row r="1036" spans="1:6" s="3" customFormat="1" ht="15.75" customHeight="1" x14ac:dyDescent="0.25">
      <c r="A1036" s="3">
        <v>1039</v>
      </c>
      <c r="B1036" s="6" t="s">
        <v>10120</v>
      </c>
      <c r="C1036" s="3">
        <v>2454</v>
      </c>
      <c r="D1036" s="6" t="s">
        <v>67</v>
      </c>
      <c r="E1036" s="6" t="s">
        <v>59</v>
      </c>
      <c r="F1036" s="3">
        <v>4</v>
      </c>
    </row>
    <row r="1037" spans="1:6" s="3" customFormat="1" ht="15.75" customHeight="1" x14ac:dyDescent="0.25">
      <c r="A1037" s="3">
        <v>1040</v>
      </c>
      <c r="B1037" s="6" t="s">
        <v>10121</v>
      </c>
      <c r="C1037" s="3">
        <v>4556</v>
      </c>
      <c r="D1037" s="6" t="s">
        <v>58</v>
      </c>
      <c r="E1037" s="6" t="s">
        <v>59</v>
      </c>
      <c r="F1037" s="3">
        <v>8</v>
      </c>
    </row>
    <row r="1038" spans="1:6" s="3" customFormat="1" ht="15.75" customHeight="1" x14ac:dyDescent="0.25">
      <c r="A1038" s="3">
        <v>1041</v>
      </c>
      <c r="B1038" s="6" t="s">
        <v>10122</v>
      </c>
      <c r="C1038" s="3">
        <v>2065</v>
      </c>
      <c r="D1038" s="6" t="s">
        <v>67</v>
      </c>
      <c r="E1038" s="6" t="s">
        <v>59</v>
      </c>
      <c r="F1038" s="3">
        <v>10</v>
      </c>
    </row>
    <row r="1039" spans="1:6" s="3" customFormat="1" ht="15.75" customHeight="1" x14ac:dyDescent="0.25">
      <c r="A1039" s="3">
        <v>1042</v>
      </c>
      <c r="B1039" s="6" t="s">
        <v>10123</v>
      </c>
      <c r="C1039" s="3">
        <v>2216</v>
      </c>
      <c r="D1039" s="6" t="s">
        <v>67</v>
      </c>
      <c r="E1039" s="6" t="s">
        <v>59</v>
      </c>
      <c r="F1039" s="3">
        <v>11</v>
      </c>
    </row>
    <row r="1040" spans="1:6" s="3" customFormat="1" ht="15.75" customHeight="1" x14ac:dyDescent="0.25">
      <c r="A1040" s="3">
        <v>1043</v>
      </c>
      <c r="B1040" s="6" t="s">
        <v>10124</v>
      </c>
      <c r="C1040" s="3">
        <v>4573</v>
      </c>
      <c r="D1040" s="6" t="s">
        <v>58</v>
      </c>
      <c r="E1040" s="6" t="s">
        <v>59</v>
      </c>
      <c r="F1040" s="3">
        <v>7</v>
      </c>
    </row>
    <row r="1041" spans="1:6" s="3" customFormat="1" ht="15.75" customHeight="1" x14ac:dyDescent="0.25">
      <c r="A1041" s="3">
        <v>1044</v>
      </c>
      <c r="B1041" s="6" t="s">
        <v>10125</v>
      </c>
      <c r="C1041" s="3">
        <v>4570</v>
      </c>
      <c r="D1041" s="6" t="s">
        <v>58</v>
      </c>
      <c r="E1041" s="6" t="s">
        <v>59</v>
      </c>
      <c r="F1041" s="3">
        <v>1</v>
      </c>
    </row>
    <row r="1042" spans="1:6" s="3" customFormat="1" ht="15.75" customHeight="1" x14ac:dyDescent="0.25">
      <c r="A1042" s="3">
        <v>1045</v>
      </c>
      <c r="B1042" s="6" t="s">
        <v>10126</v>
      </c>
      <c r="C1042" s="3">
        <v>2154</v>
      </c>
      <c r="D1042" s="6" t="s">
        <v>67</v>
      </c>
      <c r="E1042" s="6" t="s">
        <v>59</v>
      </c>
      <c r="F1042" s="3">
        <v>11</v>
      </c>
    </row>
    <row r="1043" spans="1:6" s="3" customFormat="1" ht="15.75" customHeight="1" x14ac:dyDescent="0.25">
      <c r="A1043" s="3">
        <v>1046</v>
      </c>
      <c r="B1043" s="6" t="s">
        <v>10127</v>
      </c>
      <c r="C1043" s="3">
        <v>2171</v>
      </c>
      <c r="D1043" s="6" t="s">
        <v>67</v>
      </c>
      <c r="E1043" s="6" t="s">
        <v>59</v>
      </c>
      <c r="F1043" s="3">
        <v>9</v>
      </c>
    </row>
    <row r="1044" spans="1:6" s="3" customFormat="1" ht="15.75" customHeight="1" x14ac:dyDescent="0.25">
      <c r="A1044" s="3">
        <v>1047</v>
      </c>
      <c r="B1044" s="6" t="s">
        <v>10128</v>
      </c>
      <c r="C1044" s="3">
        <v>2871</v>
      </c>
      <c r="D1044" s="6" t="s">
        <v>67</v>
      </c>
      <c r="E1044" s="6" t="s">
        <v>59</v>
      </c>
      <c r="F1044" s="3">
        <v>7</v>
      </c>
    </row>
    <row r="1045" spans="1:6" s="3" customFormat="1" ht="15.75" customHeight="1" x14ac:dyDescent="0.25">
      <c r="A1045" s="3">
        <v>1048</v>
      </c>
      <c r="B1045" s="6" t="s">
        <v>10129</v>
      </c>
      <c r="C1045" s="3">
        <v>3034</v>
      </c>
      <c r="D1045" s="6" t="s">
        <v>75</v>
      </c>
      <c r="E1045" s="6" t="s">
        <v>59</v>
      </c>
      <c r="F1045" s="3">
        <v>9</v>
      </c>
    </row>
    <row r="1046" spans="1:6" s="3" customFormat="1" ht="15.75" customHeight="1" x14ac:dyDescent="0.25">
      <c r="A1046" s="3">
        <v>1049</v>
      </c>
      <c r="B1046" s="6" t="s">
        <v>10130</v>
      </c>
      <c r="C1046" s="3">
        <v>3082</v>
      </c>
      <c r="D1046" s="6" t="s">
        <v>75</v>
      </c>
      <c r="E1046" s="6" t="s">
        <v>59</v>
      </c>
      <c r="F1046" s="3">
        <v>8</v>
      </c>
    </row>
    <row r="1047" spans="1:6" s="3" customFormat="1" ht="15.75" customHeight="1" x14ac:dyDescent="0.25">
      <c r="A1047" s="3">
        <v>1050</v>
      </c>
      <c r="B1047" s="6" t="s">
        <v>10131</v>
      </c>
      <c r="C1047" s="3">
        <v>2131</v>
      </c>
      <c r="D1047" s="6" t="s">
        <v>67</v>
      </c>
      <c r="E1047" s="6" t="s">
        <v>59</v>
      </c>
      <c r="F1047" s="3">
        <v>11</v>
      </c>
    </row>
    <row r="1048" spans="1:6" s="3" customFormat="1" ht="15.75" customHeight="1" x14ac:dyDescent="0.25">
      <c r="A1048" s="3">
        <v>1051</v>
      </c>
      <c r="B1048" s="6" t="s">
        <v>10132</v>
      </c>
      <c r="C1048" s="3">
        <v>3207</v>
      </c>
      <c r="D1048" s="6" t="s">
        <v>75</v>
      </c>
      <c r="E1048" s="6" t="s">
        <v>59</v>
      </c>
      <c r="F1048" s="3">
        <v>10</v>
      </c>
    </row>
    <row r="1049" spans="1:6" s="3" customFormat="1" ht="15.75" customHeight="1" x14ac:dyDescent="0.25">
      <c r="A1049" s="3">
        <v>1052</v>
      </c>
      <c r="B1049" s="6" t="s">
        <v>10133</v>
      </c>
      <c r="C1049" s="3">
        <v>3184</v>
      </c>
      <c r="D1049" s="6" t="s">
        <v>75</v>
      </c>
      <c r="E1049" s="6" t="s">
        <v>59</v>
      </c>
      <c r="F1049" s="3">
        <v>11</v>
      </c>
    </row>
    <row r="1050" spans="1:6" s="3" customFormat="1" ht="15.75" customHeight="1" x14ac:dyDescent="0.25">
      <c r="A1050" s="3">
        <v>1053</v>
      </c>
      <c r="B1050" s="6" t="s">
        <v>10134</v>
      </c>
      <c r="C1050" s="3">
        <v>2250</v>
      </c>
      <c r="D1050" s="6" t="s">
        <v>67</v>
      </c>
      <c r="E1050" s="6" t="s">
        <v>59</v>
      </c>
      <c r="F1050" s="3">
        <v>5</v>
      </c>
    </row>
    <row r="1051" spans="1:6" s="3" customFormat="1" ht="15.75" customHeight="1" x14ac:dyDescent="0.25">
      <c r="A1051" s="3">
        <v>1054</v>
      </c>
      <c r="B1051" s="6" t="s">
        <v>10135</v>
      </c>
      <c r="C1051" s="3">
        <v>2118</v>
      </c>
      <c r="D1051" s="6" t="s">
        <v>67</v>
      </c>
      <c r="E1051" s="6" t="s">
        <v>59</v>
      </c>
      <c r="F1051" s="3">
        <v>11</v>
      </c>
    </row>
    <row r="1052" spans="1:6" s="3" customFormat="1" ht="15.75" customHeight="1" x14ac:dyDescent="0.25">
      <c r="A1052" s="3">
        <v>1055</v>
      </c>
      <c r="B1052" s="6" t="s">
        <v>10136</v>
      </c>
      <c r="C1052" s="3">
        <v>2570</v>
      </c>
      <c r="D1052" s="6" t="s">
        <v>67</v>
      </c>
      <c r="E1052" s="6" t="s">
        <v>59</v>
      </c>
      <c r="F1052" s="3">
        <v>10</v>
      </c>
    </row>
    <row r="1053" spans="1:6" s="3" customFormat="1" ht="15.75" customHeight="1" x14ac:dyDescent="0.25">
      <c r="A1053" s="3">
        <v>1056</v>
      </c>
      <c r="B1053" s="6" t="s">
        <v>10137</v>
      </c>
      <c r="C1053" s="3">
        <v>2260</v>
      </c>
      <c r="D1053" s="6" t="s">
        <v>67</v>
      </c>
      <c r="E1053" s="6" t="s">
        <v>59</v>
      </c>
      <c r="F1053" s="3">
        <v>7</v>
      </c>
    </row>
    <row r="1054" spans="1:6" s="3" customFormat="1" ht="15.75" customHeight="1" x14ac:dyDescent="0.25">
      <c r="A1054" s="3">
        <v>1057</v>
      </c>
      <c r="B1054" s="6" t="s">
        <v>10138</v>
      </c>
      <c r="C1054" s="3">
        <v>2065</v>
      </c>
      <c r="D1054" s="6" t="s">
        <v>67</v>
      </c>
      <c r="E1054" s="6" t="s">
        <v>59</v>
      </c>
      <c r="F1054" s="3">
        <v>12</v>
      </c>
    </row>
    <row r="1055" spans="1:6" s="3" customFormat="1" ht="15.75" customHeight="1" x14ac:dyDescent="0.25">
      <c r="A1055" s="3">
        <v>1058</v>
      </c>
      <c r="B1055" s="6" t="s">
        <v>10139</v>
      </c>
      <c r="C1055" s="3">
        <v>3977</v>
      </c>
      <c r="D1055" s="6" t="s">
        <v>75</v>
      </c>
      <c r="E1055" s="6" t="s">
        <v>59</v>
      </c>
      <c r="F1055" s="3">
        <v>6</v>
      </c>
    </row>
    <row r="1056" spans="1:6" s="3" customFormat="1" ht="15.75" customHeight="1" x14ac:dyDescent="0.25">
      <c r="A1056" s="3">
        <v>1059</v>
      </c>
      <c r="B1056" s="6" t="s">
        <v>10140</v>
      </c>
      <c r="C1056" s="3">
        <v>2016</v>
      </c>
      <c r="D1056" s="6" t="s">
        <v>67</v>
      </c>
      <c r="E1056" s="6" t="s">
        <v>59</v>
      </c>
      <c r="F1056" s="3">
        <v>11</v>
      </c>
    </row>
    <row r="1057" spans="1:6" s="3" customFormat="1" ht="15.75" customHeight="1" x14ac:dyDescent="0.25">
      <c r="A1057" s="3">
        <v>1060</v>
      </c>
      <c r="B1057" s="6" t="s">
        <v>10141</v>
      </c>
      <c r="C1057" s="3">
        <v>2112</v>
      </c>
      <c r="D1057" s="6" t="s">
        <v>67</v>
      </c>
      <c r="E1057" s="6" t="s">
        <v>59</v>
      </c>
      <c r="F1057" s="3">
        <v>11</v>
      </c>
    </row>
    <row r="1058" spans="1:6" s="3" customFormat="1" ht="15.75" customHeight="1" x14ac:dyDescent="0.25">
      <c r="A1058" s="3">
        <v>1061</v>
      </c>
      <c r="B1058" s="6" t="s">
        <v>10142</v>
      </c>
      <c r="C1058" s="3">
        <v>2137</v>
      </c>
      <c r="D1058" s="6" t="s">
        <v>67</v>
      </c>
      <c r="E1058" s="6" t="s">
        <v>59</v>
      </c>
      <c r="F1058" s="3">
        <v>12</v>
      </c>
    </row>
    <row r="1059" spans="1:6" s="3" customFormat="1" ht="15.75" customHeight="1" x14ac:dyDescent="0.25">
      <c r="A1059" s="3">
        <v>1062</v>
      </c>
      <c r="B1059" s="6" t="s">
        <v>10143</v>
      </c>
      <c r="C1059" s="3">
        <v>2228</v>
      </c>
      <c r="D1059" s="6" t="s">
        <v>67</v>
      </c>
      <c r="E1059" s="6" t="s">
        <v>59</v>
      </c>
      <c r="F1059" s="3">
        <v>11</v>
      </c>
    </row>
    <row r="1060" spans="1:6" s="3" customFormat="1" ht="15.75" customHeight="1" x14ac:dyDescent="0.25">
      <c r="A1060" s="3">
        <v>1063</v>
      </c>
      <c r="B1060" s="6" t="s">
        <v>10144</v>
      </c>
      <c r="C1060" s="3">
        <v>2217</v>
      </c>
      <c r="D1060" s="6" t="s">
        <v>67</v>
      </c>
      <c r="E1060" s="6" t="s">
        <v>59</v>
      </c>
      <c r="F1060" s="3">
        <v>10</v>
      </c>
    </row>
    <row r="1061" spans="1:6" s="3" customFormat="1" ht="15.75" customHeight="1" x14ac:dyDescent="0.25">
      <c r="A1061" s="3">
        <v>1064</v>
      </c>
      <c r="B1061" s="6" t="s">
        <v>10145</v>
      </c>
      <c r="C1061" s="3">
        <v>2223</v>
      </c>
      <c r="D1061" s="6" t="s">
        <v>67</v>
      </c>
      <c r="E1061" s="6" t="s">
        <v>59</v>
      </c>
      <c r="F1061" s="3">
        <v>8</v>
      </c>
    </row>
    <row r="1062" spans="1:6" s="3" customFormat="1" ht="15.75" customHeight="1" x14ac:dyDescent="0.25">
      <c r="A1062" s="3">
        <v>1065</v>
      </c>
      <c r="B1062" s="6" t="s">
        <v>10146</v>
      </c>
      <c r="C1062" s="3">
        <v>2018</v>
      </c>
      <c r="D1062" s="6" t="s">
        <v>67</v>
      </c>
      <c r="E1062" s="6" t="s">
        <v>59</v>
      </c>
      <c r="F1062" s="3">
        <v>9</v>
      </c>
    </row>
    <row r="1063" spans="1:6" s="3" customFormat="1" ht="15.75" customHeight="1" x14ac:dyDescent="0.25">
      <c r="A1063" s="3">
        <v>1066</v>
      </c>
      <c r="B1063" s="6" t="s">
        <v>10147</v>
      </c>
      <c r="C1063" s="3">
        <v>3109</v>
      </c>
      <c r="D1063" s="6" t="s">
        <v>75</v>
      </c>
      <c r="E1063" s="6" t="s">
        <v>59</v>
      </c>
      <c r="F1063" s="3">
        <v>10</v>
      </c>
    </row>
    <row r="1064" spans="1:6" s="3" customFormat="1" ht="15.75" customHeight="1" x14ac:dyDescent="0.25">
      <c r="A1064" s="3">
        <v>1067</v>
      </c>
      <c r="B1064" s="6" t="s">
        <v>10148</v>
      </c>
      <c r="C1064" s="3">
        <v>2315</v>
      </c>
      <c r="D1064" s="6" t="s">
        <v>67</v>
      </c>
      <c r="E1064" s="6" t="s">
        <v>59</v>
      </c>
      <c r="F1064" s="3">
        <v>9</v>
      </c>
    </row>
    <row r="1065" spans="1:6" s="3" customFormat="1" ht="15.75" customHeight="1" x14ac:dyDescent="0.25">
      <c r="A1065" s="3">
        <v>1068</v>
      </c>
      <c r="B1065" s="6" t="s">
        <v>10149</v>
      </c>
      <c r="C1065" s="3">
        <v>2170</v>
      </c>
      <c r="D1065" s="6" t="s">
        <v>67</v>
      </c>
      <c r="E1065" s="6" t="s">
        <v>59</v>
      </c>
      <c r="F1065" s="3">
        <v>8</v>
      </c>
    </row>
    <row r="1066" spans="1:6" s="3" customFormat="1" ht="15.75" customHeight="1" x14ac:dyDescent="0.25">
      <c r="A1066" s="3">
        <v>1069</v>
      </c>
      <c r="B1066" s="6" t="s">
        <v>10150</v>
      </c>
      <c r="C1066" s="3">
        <v>4053</v>
      </c>
      <c r="D1066" s="6" t="s">
        <v>58</v>
      </c>
      <c r="E1066" s="6" t="s">
        <v>59</v>
      </c>
      <c r="F1066" s="3">
        <v>7</v>
      </c>
    </row>
    <row r="1067" spans="1:6" s="3" customFormat="1" ht="15.75" customHeight="1" x14ac:dyDescent="0.25">
      <c r="A1067" s="3">
        <v>1070</v>
      </c>
      <c r="B1067" s="6" t="s">
        <v>10151</v>
      </c>
      <c r="C1067" s="3">
        <v>4300</v>
      </c>
      <c r="D1067" s="6" t="s">
        <v>58</v>
      </c>
      <c r="E1067" s="6" t="s">
        <v>59</v>
      </c>
      <c r="F1067" s="3">
        <v>4</v>
      </c>
    </row>
    <row r="1068" spans="1:6" s="3" customFormat="1" ht="15.75" customHeight="1" x14ac:dyDescent="0.25">
      <c r="A1068" s="3">
        <v>1071</v>
      </c>
      <c r="B1068" s="6" t="s">
        <v>10152</v>
      </c>
      <c r="C1068" s="3">
        <v>2619</v>
      </c>
      <c r="D1068" s="6" t="s">
        <v>67</v>
      </c>
      <c r="E1068" s="6" t="s">
        <v>59</v>
      </c>
      <c r="F1068" s="3">
        <v>7</v>
      </c>
    </row>
    <row r="1069" spans="1:6" s="3" customFormat="1" ht="15.75" customHeight="1" x14ac:dyDescent="0.25">
      <c r="A1069" s="3">
        <v>1072</v>
      </c>
      <c r="B1069" s="6" t="s">
        <v>10153</v>
      </c>
      <c r="C1069" s="3">
        <v>2452</v>
      </c>
      <c r="D1069" s="6" t="s">
        <v>67</v>
      </c>
      <c r="E1069" s="6" t="s">
        <v>59</v>
      </c>
      <c r="F1069" s="3">
        <v>3</v>
      </c>
    </row>
    <row r="1070" spans="1:6" s="3" customFormat="1" ht="15.75" customHeight="1" x14ac:dyDescent="0.25">
      <c r="A1070" s="3">
        <v>1073</v>
      </c>
      <c r="B1070" s="6" t="s">
        <v>10154</v>
      </c>
      <c r="C1070" s="3">
        <v>2229</v>
      </c>
      <c r="D1070" s="6" t="s">
        <v>67</v>
      </c>
      <c r="E1070" s="6" t="s">
        <v>59</v>
      </c>
      <c r="F1070" s="3">
        <v>10</v>
      </c>
    </row>
    <row r="1071" spans="1:6" s="3" customFormat="1" ht="15.75" customHeight="1" x14ac:dyDescent="0.25">
      <c r="A1071" s="3">
        <v>1074</v>
      </c>
      <c r="B1071" s="6" t="s">
        <v>10155</v>
      </c>
      <c r="C1071" s="3">
        <v>2800</v>
      </c>
      <c r="D1071" s="6" t="s">
        <v>67</v>
      </c>
      <c r="E1071" s="6" t="s">
        <v>59</v>
      </c>
      <c r="F1071" s="3">
        <v>3</v>
      </c>
    </row>
    <row r="1072" spans="1:6" s="3" customFormat="1" ht="15.75" customHeight="1" x14ac:dyDescent="0.25">
      <c r="A1072" s="3">
        <v>1075</v>
      </c>
      <c r="B1072" s="6" t="s">
        <v>10156</v>
      </c>
      <c r="C1072" s="3">
        <v>2880</v>
      </c>
      <c r="D1072" s="6" t="s">
        <v>67</v>
      </c>
      <c r="E1072" s="6" t="s">
        <v>59</v>
      </c>
      <c r="F1072" s="3">
        <v>1</v>
      </c>
    </row>
    <row r="1073" spans="1:6" s="3" customFormat="1" ht="15.75" customHeight="1" x14ac:dyDescent="0.25">
      <c r="A1073" s="3">
        <v>1076</v>
      </c>
      <c r="B1073" s="6" t="s">
        <v>10157</v>
      </c>
      <c r="C1073" s="3">
        <v>2515</v>
      </c>
      <c r="D1073" s="6" t="s">
        <v>67</v>
      </c>
      <c r="E1073" s="6" t="s">
        <v>59</v>
      </c>
      <c r="F1073" s="3">
        <v>9</v>
      </c>
    </row>
    <row r="1074" spans="1:6" s="3" customFormat="1" ht="15.75" customHeight="1" x14ac:dyDescent="0.25">
      <c r="A1074" s="3">
        <v>1077</v>
      </c>
      <c r="B1074" s="6" t="s">
        <v>10158</v>
      </c>
      <c r="C1074" s="3">
        <v>4020</v>
      </c>
      <c r="D1074" s="6" t="s">
        <v>58</v>
      </c>
      <c r="E1074" s="6" t="s">
        <v>59</v>
      </c>
      <c r="F1074" s="3">
        <v>7</v>
      </c>
    </row>
    <row r="1075" spans="1:6" s="3" customFormat="1" ht="15.75" customHeight="1" x14ac:dyDescent="0.25">
      <c r="A1075" s="3">
        <v>1078</v>
      </c>
      <c r="B1075" s="6" t="s">
        <v>10159</v>
      </c>
      <c r="C1075" s="3">
        <v>2193</v>
      </c>
      <c r="D1075" s="6" t="s">
        <v>67</v>
      </c>
      <c r="E1075" s="6" t="s">
        <v>59</v>
      </c>
      <c r="F1075" s="3">
        <v>9</v>
      </c>
    </row>
    <row r="1076" spans="1:6" s="3" customFormat="1" ht="15.75" customHeight="1" x14ac:dyDescent="0.25">
      <c r="A1076" s="3">
        <v>1079</v>
      </c>
      <c r="B1076" s="6" t="s">
        <v>10160</v>
      </c>
      <c r="C1076" s="3">
        <v>2064</v>
      </c>
      <c r="D1076" s="6" t="s">
        <v>67</v>
      </c>
      <c r="E1076" s="6" t="s">
        <v>59</v>
      </c>
      <c r="F1076" s="3">
        <v>9</v>
      </c>
    </row>
    <row r="1077" spans="1:6" s="3" customFormat="1" ht="15.75" customHeight="1" x14ac:dyDescent="0.25">
      <c r="A1077" s="3">
        <v>1080</v>
      </c>
      <c r="B1077" s="6" t="s">
        <v>10161</v>
      </c>
      <c r="C1077" s="3">
        <v>4220</v>
      </c>
      <c r="D1077" s="6" t="s">
        <v>58</v>
      </c>
      <c r="E1077" s="6" t="s">
        <v>59</v>
      </c>
      <c r="F1077" s="3">
        <v>9</v>
      </c>
    </row>
    <row r="1078" spans="1:6" s="3" customFormat="1" ht="15.75" customHeight="1" x14ac:dyDescent="0.25">
      <c r="A1078" s="3">
        <v>1081</v>
      </c>
      <c r="B1078" s="6" t="s">
        <v>10162</v>
      </c>
      <c r="C1078" s="3">
        <v>2450</v>
      </c>
      <c r="D1078" s="6" t="s">
        <v>67</v>
      </c>
      <c r="E1078" s="6" t="s">
        <v>59</v>
      </c>
      <c r="F1078" s="3">
        <v>8</v>
      </c>
    </row>
    <row r="1079" spans="1:6" s="3" customFormat="1" ht="15.75" customHeight="1" x14ac:dyDescent="0.25">
      <c r="A1079" s="3">
        <v>1082</v>
      </c>
      <c r="B1079" s="6" t="s">
        <v>10163</v>
      </c>
      <c r="C1079" s="3">
        <v>4152</v>
      </c>
      <c r="D1079" s="6" t="s">
        <v>58</v>
      </c>
      <c r="E1079" s="6" t="s">
        <v>59</v>
      </c>
      <c r="F1079" s="3">
        <v>9</v>
      </c>
    </row>
    <row r="1080" spans="1:6" s="3" customFormat="1" ht="15.75" customHeight="1" x14ac:dyDescent="0.25">
      <c r="A1080" s="3">
        <v>1083</v>
      </c>
      <c r="B1080" s="6" t="s">
        <v>10164</v>
      </c>
      <c r="C1080" s="3">
        <v>4035</v>
      </c>
      <c r="D1080" s="6" t="s">
        <v>58</v>
      </c>
      <c r="E1080" s="6" t="s">
        <v>59</v>
      </c>
      <c r="F1080" s="3">
        <v>8</v>
      </c>
    </row>
    <row r="1081" spans="1:6" s="3" customFormat="1" ht="15.75" customHeight="1" x14ac:dyDescent="0.25">
      <c r="A1081" s="3">
        <v>1084</v>
      </c>
      <c r="B1081" s="6" t="s">
        <v>10165</v>
      </c>
      <c r="C1081" s="3">
        <v>2322</v>
      </c>
      <c r="D1081" s="6" t="s">
        <v>67</v>
      </c>
      <c r="E1081" s="6" t="s">
        <v>59</v>
      </c>
      <c r="F1081" s="3">
        <v>4</v>
      </c>
    </row>
    <row r="1082" spans="1:6" s="3" customFormat="1" ht="15.75" customHeight="1" x14ac:dyDescent="0.25">
      <c r="A1082" s="3">
        <v>1085</v>
      </c>
      <c r="B1082" s="6" t="s">
        <v>10166</v>
      </c>
      <c r="C1082" s="3">
        <v>4509</v>
      </c>
      <c r="D1082" s="6" t="s">
        <v>58</v>
      </c>
      <c r="E1082" s="6" t="s">
        <v>59</v>
      </c>
      <c r="F1082" s="3">
        <v>7</v>
      </c>
    </row>
    <row r="1083" spans="1:6" s="3" customFormat="1" ht="15.75" customHeight="1" x14ac:dyDescent="0.25">
      <c r="A1083" s="3">
        <v>1086</v>
      </c>
      <c r="B1083" s="6" t="s">
        <v>10167</v>
      </c>
      <c r="C1083" s="3">
        <v>3138</v>
      </c>
      <c r="D1083" s="6" t="s">
        <v>75</v>
      </c>
      <c r="E1083" s="6" t="s">
        <v>59</v>
      </c>
      <c r="F1083" s="3">
        <v>9</v>
      </c>
    </row>
    <row r="1084" spans="1:6" s="3" customFormat="1" ht="15.75" customHeight="1" x14ac:dyDescent="0.25">
      <c r="A1084" s="3">
        <v>1087</v>
      </c>
      <c r="B1084" s="6" t="s">
        <v>10168</v>
      </c>
      <c r="C1084" s="3">
        <v>3029</v>
      </c>
      <c r="D1084" s="6" t="s">
        <v>75</v>
      </c>
      <c r="E1084" s="6" t="s">
        <v>59</v>
      </c>
      <c r="F1084" s="3">
        <v>5</v>
      </c>
    </row>
    <row r="1085" spans="1:6" s="3" customFormat="1" ht="15.75" customHeight="1" x14ac:dyDescent="0.25">
      <c r="A1085" s="3">
        <v>1088</v>
      </c>
      <c r="B1085" s="6" t="s">
        <v>10169</v>
      </c>
      <c r="C1085" s="3">
        <v>3441</v>
      </c>
      <c r="D1085" s="6" t="s">
        <v>75</v>
      </c>
      <c r="E1085" s="6" t="s">
        <v>59</v>
      </c>
      <c r="F1085" s="3">
        <v>9</v>
      </c>
    </row>
    <row r="1086" spans="1:6" s="3" customFormat="1" ht="15.75" customHeight="1" x14ac:dyDescent="0.25">
      <c r="A1086" s="3">
        <v>1089</v>
      </c>
      <c r="B1086" s="6" t="s">
        <v>10170</v>
      </c>
      <c r="C1086" s="3">
        <v>3136</v>
      </c>
      <c r="D1086" s="6" t="s">
        <v>75</v>
      </c>
      <c r="E1086" s="6" t="s">
        <v>59</v>
      </c>
      <c r="F1086" s="3">
        <v>9</v>
      </c>
    </row>
    <row r="1087" spans="1:6" s="3" customFormat="1" ht="15.75" customHeight="1" x14ac:dyDescent="0.25">
      <c r="A1087" s="3">
        <v>1090</v>
      </c>
      <c r="B1087" s="6" t="s">
        <v>10171</v>
      </c>
      <c r="C1087" s="3">
        <v>2121</v>
      </c>
      <c r="D1087" s="6" t="s">
        <v>67</v>
      </c>
      <c r="E1087" s="6" t="s">
        <v>59</v>
      </c>
      <c r="F1087" s="3">
        <v>11</v>
      </c>
    </row>
    <row r="1088" spans="1:6" s="3" customFormat="1" ht="15.75" customHeight="1" x14ac:dyDescent="0.25">
      <c r="A1088" s="3">
        <v>1091</v>
      </c>
      <c r="B1088" s="6" t="s">
        <v>10172</v>
      </c>
      <c r="C1088" s="3">
        <v>3023</v>
      </c>
      <c r="D1088" s="6" t="s">
        <v>75</v>
      </c>
      <c r="E1088" s="6" t="s">
        <v>59</v>
      </c>
      <c r="F1088" s="3">
        <v>7</v>
      </c>
    </row>
    <row r="1089" spans="1:6" s="3" customFormat="1" ht="15.75" customHeight="1" x14ac:dyDescent="0.25">
      <c r="A1089" s="3">
        <v>1092</v>
      </c>
      <c r="B1089" s="6" t="s">
        <v>10173</v>
      </c>
      <c r="C1089" s="3">
        <v>3337</v>
      </c>
      <c r="D1089" s="6" t="s">
        <v>75</v>
      </c>
      <c r="E1089" s="6" t="s">
        <v>59</v>
      </c>
      <c r="F1089" s="3">
        <v>3</v>
      </c>
    </row>
    <row r="1090" spans="1:6" s="3" customFormat="1" ht="15.75" customHeight="1" x14ac:dyDescent="0.25">
      <c r="A1090" s="3">
        <v>1093</v>
      </c>
      <c r="B1090" s="6" t="s">
        <v>10174</v>
      </c>
      <c r="C1090" s="3">
        <v>2216</v>
      </c>
      <c r="D1090" s="6" t="s">
        <v>67</v>
      </c>
      <c r="E1090" s="6" t="s">
        <v>59</v>
      </c>
      <c r="F1090" s="3">
        <v>10</v>
      </c>
    </row>
    <row r="1091" spans="1:6" s="3" customFormat="1" ht="15.75" customHeight="1" x14ac:dyDescent="0.25">
      <c r="A1091" s="3">
        <v>1094</v>
      </c>
      <c r="B1091" s="6" t="s">
        <v>10175</v>
      </c>
      <c r="C1091" s="3">
        <v>4074</v>
      </c>
      <c r="D1091" s="6" t="s">
        <v>58</v>
      </c>
      <c r="E1091" s="6" t="s">
        <v>59</v>
      </c>
      <c r="F1091" s="3">
        <v>7</v>
      </c>
    </row>
    <row r="1092" spans="1:6" s="3" customFormat="1" ht="15.75" customHeight="1" x14ac:dyDescent="0.25">
      <c r="A1092" s="3">
        <v>1095</v>
      </c>
      <c r="B1092" s="6" t="s">
        <v>10176</v>
      </c>
      <c r="C1092" s="3">
        <v>2101</v>
      </c>
      <c r="D1092" s="6" t="s">
        <v>67</v>
      </c>
      <c r="E1092" s="6" t="s">
        <v>59</v>
      </c>
      <c r="F1092" s="3">
        <v>9</v>
      </c>
    </row>
    <row r="1093" spans="1:6" s="3" customFormat="1" ht="15.75" customHeight="1" x14ac:dyDescent="0.25">
      <c r="A1093" s="3">
        <v>1096</v>
      </c>
      <c r="B1093" s="6" t="s">
        <v>10177</v>
      </c>
      <c r="C1093" s="3">
        <v>2153</v>
      </c>
      <c r="D1093" s="6" t="s">
        <v>67</v>
      </c>
      <c r="E1093" s="6" t="s">
        <v>59</v>
      </c>
      <c r="F1093" s="3">
        <v>9</v>
      </c>
    </row>
    <row r="1094" spans="1:6" s="3" customFormat="1" ht="15.75" customHeight="1" x14ac:dyDescent="0.25">
      <c r="A1094" s="3">
        <v>1097</v>
      </c>
      <c r="B1094" s="6" t="s">
        <v>10178</v>
      </c>
      <c r="C1094" s="3">
        <v>2164</v>
      </c>
      <c r="D1094" s="6" t="s">
        <v>67</v>
      </c>
      <c r="E1094" s="6" t="s">
        <v>59</v>
      </c>
      <c r="F1094" s="3">
        <v>8</v>
      </c>
    </row>
    <row r="1095" spans="1:6" s="3" customFormat="1" ht="15.75" customHeight="1" x14ac:dyDescent="0.25">
      <c r="A1095" s="3">
        <v>1098</v>
      </c>
      <c r="B1095" s="6" t="s">
        <v>10179</v>
      </c>
      <c r="C1095" s="3">
        <v>2160</v>
      </c>
      <c r="D1095" s="6" t="s">
        <v>67</v>
      </c>
      <c r="E1095" s="6" t="s">
        <v>59</v>
      </c>
      <c r="F1095" s="3">
        <v>9</v>
      </c>
    </row>
    <row r="1096" spans="1:6" s="3" customFormat="1" ht="15.75" customHeight="1" x14ac:dyDescent="0.25">
      <c r="A1096" s="3">
        <v>1099</v>
      </c>
      <c r="B1096" s="6" t="s">
        <v>10180</v>
      </c>
      <c r="C1096" s="3">
        <v>2756</v>
      </c>
      <c r="D1096" s="6" t="s">
        <v>67</v>
      </c>
      <c r="E1096" s="6" t="s">
        <v>59</v>
      </c>
      <c r="F1096" s="3">
        <v>8</v>
      </c>
    </row>
    <row r="1097" spans="1:6" s="3" customFormat="1" ht="15.75" customHeight="1" x14ac:dyDescent="0.25">
      <c r="A1097" s="3">
        <v>1100</v>
      </c>
      <c r="B1097" s="6" t="s">
        <v>10181</v>
      </c>
      <c r="C1097" s="3">
        <v>4510</v>
      </c>
      <c r="D1097" s="6" t="s">
        <v>58</v>
      </c>
      <c r="E1097" s="6" t="s">
        <v>59</v>
      </c>
      <c r="F1097" s="3">
        <v>3</v>
      </c>
    </row>
    <row r="1098" spans="1:6" s="3" customFormat="1" ht="15.75" customHeight="1" x14ac:dyDescent="0.25">
      <c r="A1098" s="3">
        <v>1101</v>
      </c>
      <c r="B1098" s="6" t="s">
        <v>10182</v>
      </c>
      <c r="C1098" s="3">
        <v>2075</v>
      </c>
      <c r="D1098" s="6" t="s">
        <v>67</v>
      </c>
      <c r="E1098" s="6" t="s">
        <v>59</v>
      </c>
      <c r="F1098" s="3">
        <v>11</v>
      </c>
    </row>
    <row r="1099" spans="1:6" s="3" customFormat="1" ht="15.75" customHeight="1" x14ac:dyDescent="0.25">
      <c r="A1099" s="3">
        <v>1102</v>
      </c>
      <c r="B1099" s="6" t="s">
        <v>10183</v>
      </c>
      <c r="C1099" s="3">
        <v>2647</v>
      </c>
      <c r="D1099" s="6" t="s">
        <v>67</v>
      </c>
      <c r="E1099" s="6" t="s">
        <v>59</v>
      </c>
      <c r="F1099" s="3">
        <v>3</v>
      </c>
    </row>
    <row r="1100" spans="1:6" s="3" customFormat="1" ht="15.75" customHeight="1" x14ac:dyDescent="0.25">
      <c r="A1100" s="3">
        <v>1103</v>
      </c>
      <c r="B1100" s="6" t="s">
        <v>10184</v>
      </c>
      <c r="C1100" s="3">
        <v>2154</v>
      </c>
      <c r="D1100" s="6" t="s">
        <v>67</v>
      </c>
      <c r="E1100" s="6" t="s">
        <v>59</v>
      </c>
      <c r="F1100" s="3">
        <v>10</v>
      </c>
    </row>
    <row r="1101" spans="1:6" s="3" customFormat="1" ht="15.75" customHeight="1" x14ac:dyDescent="0.25">
      <c r="A1101" s="3">
        <v>1104</v>
      </c>
      <c r="B1101" s="6" t="s">
        <v>10185</v>
      </c>
      <c r="C1101" s="3">
        <v>2565</v>
      </c>
      <c r="D1101" s="6" t="s">
        <v>67</v>
      </c>
      <c r="E1101" s="6" t="s">
        <v>59</v>
      </c>
      <c r="F1101" s="3">
        <v>6</v>
      </c>
    </row>
    <row r="1102" spans="1:6" s="3" customFormat="1" ht="15.75" customHeight="1" x14ac:dyDescent="0.25">
      <c r="A1102" s="3">
        <v>1105</v>
      </c>
      <c r="B1102" s="6" t="s">
        <v>10186</v>
      </c>
      <c r="C1102" s="3">
        <v>2731</v>
      </c>
      <c r="D1102" s="6" t="s">
        <v>67</v>
      </c>
      <c r="E1102" s="6" t="s">
        <v>59</v>
      </c>
      <c r="F1102" s="3">
        <v>4</v>
      </c>
    </row>
    <row r="1103" spans="1:6" s="3" customFormat="1" ht="15.75" customHeight="1" x14ac:dyDescent="0.25">
      <c r="A1103" s="3">
        <v>1106</v>
      </c>
      <c r="B1103" s="6" t="s">
        <v>10187</v>
      </c>
      <c r="C1103" s="3">
        <v>3185</v>
      </c>
      <c r="D1103" s="6" t="s">
        <v>75</v>
      </c>
      <c r="E1103" s="6" t="s">
        <v>59</v>
      </c>
      <c r="F1103" s="3">
        <v>11</v>
      </c>
    </row>
    <row r="1104" spans="1:6" s="3" customFormat="1" ht="15.75" customHeight="1" x14ac:dyDescent="0.25">
      <c r="A1104" s="3">
        <v>1107</v>
      </c>
      <c r="B1104" s="6" t="s">
        <v>10188</v>
      </c>
      <c r="C1104" s="3">
        <v>2164</v>
      </c>
      <c r="D1104" s="6" t="s">
        <v>67</v>
      </c>
      <c r="E1104" s="6" t="s">
        <v>59</v>
      </c>
      <c r="F1104" s="3">
        <v>9</v>
      </c>
    </row>
    <row r="1105" spans="1:6" s="3" customFormat="1" ht="15.75" customHeight="1" x14ac:dyDescent="0.25">
      <c r="A1105" s="3">
        <v>1108</v>
      </c>
      <c r="B1105" s="6" t="s">
        <v>10189</v>
      </c>
      <c r="C1105" s="3">
        <v>2323</v>
      </c>
      <c r="D1105" s="6" t="s">
        <v>67</v>
      </c>
      <c r="E1105" s="6" t="s">
        <v>59</v>
      </c>
      <c r="F1105" s="3">
        <v>5</v>
      </c>
    </row>
    <row r="1106" spans="1:6" s="3" customFormat="1" ht="15.75" customHeight="1" x14ac:dyDescent="0.25">
      <c r="A1106" s="3">
        <v>1109</v>
      </c>
      <c r="B1106" s="6" t="s">
        <v>10190</v>
      </c>
      <c r="C1106" s="3">
        <v>3130</v>
      </c>
      <c r="D1106" s="6" t="s">
        <v>75</v>
      </c>
      <c r="E1106" s="6" t="s">
        <v>59</v>
      </c>
      <c r="F1106" s="3">
        <v>9</v>
      </c>
    </row>
    <row r="1107" spans="1:6" s="3" customFormat="1" ht="15.75" customHeight="1" x14ac:dyDescent="0.25">
      <c r="A1107" s="3">
        <v>1110</v>
      </c>
      <c r="B1107" s="6" t="s">
        <v>10191</v>
      </c>
      <c r="C1107" s="3">
        <v>3757</v>
      </c>
      <c r="D1107" s="6" t="s">
        <v>75</v>
      </c>
      <c r="E1107" s="6" t="s">
        <v>59</v>
      </c>
      <c r="F1107" s="3">
        <v>7</v>
      </c>
    </row>
    <row r="1108" spans="1:6" s="3" customFormat="1" ht="15.75" customHeight="1" x14ac:dyDescent="0.25">
      <c r="A1108" s="3">
        <v>1111</v>
      </c>
      <c r="B1108" s="6" t="s">
        <v>10192</v>
      </c>
      <c r="C1108" s="3">
        <v>3284</v>
      </c>
      <c r="D1108" s="6" t="s">
        <v>75</v>
      </c>
      <c r="E1108" s="6" t="s">
        <v>59</v>
      </c>
      <c r="F1108" s="3">
        <v>6</v>
      </c>
    </row>
    <row r="1109" spans="1:6" s="3" customFormat="1" ht="15.75" customHeight="1" x14ac:dyDescent="0.25">
      <c r="A1109" s="3">
        <v>1112</v>
      </c>
      <c r="B1109" s="6" t="s">
        <v>10193</v>
      </c>
      <c r="C1109" s="3">
        <v>2204</v>
      </c>
      <c r="D1109" s="6" t="s">
        <v>67</v>
      </c>
      <c r="E1109" s="6" t="s">
        <v>59</v>
      </c>
      <c r="F1109" s="3">
        <v>11</v>
      </c>
    </row>
    <row r="1110" spans="1:6" s="3" customFormat="1" ht="15.75" customHeight="1" x14ac:dyDescent="0.25">
      <c r="A1110" s="3">
        <v>1113</v>
      </c>
      <c r="B1110" s="6" t="s">
        <v>10194</v>
      </c>
      <c r="C1110" s="3">
        <v>2037</v>
      </c>
      <c r="D1110" s="6" t="s">
        <v>67</v>
      </c>
      <c r="E1110" s="6" t="s">
        <v>59</v>
      </c>
      <c r="F1110" s="3">
        <v>12</v>
      </c>
    </row>
    <row r="1111" spans="1:6" s="3" customFormat="1" ht="15.75" customHeight="1" x14ac:dyDescent="0.25">
      <c r="A1111" s="3">
        <v>1114</v>
      </c>
      <c r="B1111" s="6" t="s">
        <v>10195</v>
      </c>
      <c r="C1111" s="3">
        <v>4211</v>
      </c>
      <c r="D1111" s="6" t="s">
        <v>58</v>
      </c>
      <c r="E1111" s="6" t="s">
        <v>59</v>
      </c>
      <c r="F1111" s="3">
        <v>7</v>
      </c>
    </row>
    <row r="1112" spans="1:6" s="3" customFormat="1" ht="15.75" customHeight="1" x14ac:dyDescent="0.25">
      <c r="A1112" s="3">
        <v>1115</v>
      </c>
      <c r="B1112" s="6" t="s">
        <v>10196</v>
      </c>
      <c r="C1112" s="3">
        <v>2153</v>
      </c>
      <c r="D1112" s="6" t="s">
        <v>67</v>
      </c>
      <c r="E1112" s="6" t="s">
        <v>59</v>
      </c>
      <c r="F1112" s="3">
        <v>10</v>
      </c>
    </row>
    <row r="1113" spans="1:6" s="3" customFormat="1" ht="15.75" customHeight="1" x14ac:dyDescent="0.25">
      <c r="A1113" s="3">
        <v>1116</v>
      </c>
      <c r="B1113" s="6" t="s">
        <v>10197</v>
      </c>
      <c r="C1113" s="3">
        <v>2527</v>
      </c>
      <c r="D1113" s="6" t="s">
        <v>67</v>
      </c>
      <c r="E1113" s="6" t="s">
        <v>59</v>
      </c>
      <c r="F1113" s="3">
        <v>9</v>
      </c>
    </row>
    <row r="1114" spans="1:6" s="3" customFormat="1" ht="15.75" customHeight="1" x14ac:dyDescent="0.25">
      <c r="A1114" s="3">
        <v>1117</v>
      </c>
      <c r="B1114" s="6" t="s">
        <v>10198</v>
      </c>
      <c r="C1114" s="3">
        <v>2747</v>
      </c>
      <c r="D1114" s="6" t="s">
        <v>67</v>
      </c>
      <c r="E1114" s="6" t="s">
        <v>59</v>
      </c>
      <c r="F1114" s="3">
        <v>9</v>
      </c>
    </row>
    <row r="1115" spans="1:6" s="3" customFormat="1" ht="15.75" customHeight="1" x14ac:dyDescent="0.25">
      <c r="A1115" s="3">
        <v>1118</v>
      </c>
      <c r="B1115" s="6" t="s">
        <v>10199</v>
      </c>
      <c r="C1115" s="3">
        <v>2152</v>
      </c>
      <c r="D1115" s="6" t="s">
        <v>67</v>
      </c>
      <c r="E1115" s="6" t="s">
        <v>59</v>
      </c>
      <c r="F1115" s="3">
        <v>8</v>
      </c>
    </row>
    <row r="1116" spans="1:6" s="3" customFormat="1" ht="15.75" customHeight="1" x14ac:dyDescent="0.25">
      <c r="A1116" s="3">
        <v>1119</v>
      </c>
      <c r="B1116" s="6" t="s">
        <v>10200</v>
      </c>
      <c r="C1116" s="3">
        <v>2118</v>
      </c>
      <c r="D1116" s="6" t="s">
        <v>67</v>
      </c>
      <c r="E1116" s="6" t="s">
        <v>59</v>
      </c>
      <c r="F1116" s="3">
        <v>11</v>
      </c>
    </row>
    <row r="1117" spans="1:6" s="3" customFormat="1" ht="15.75" customHeight="1" x14ac:dyDescent="0.25">
      <c r="A1117" s="3">
        <v>1120</v>
      </c>
      <c r="B1117" s="6" t="s">
        <v>10201</v>
      </c>
      <c r="C1117" s="3">
        <v>2168</v>
      </c>
      <c r="D1117" s="6" t="s">
        <v>67</v>
      </c>
      <c r="E1117" s="6" t="s">
        <v>59</v>
      </c>
      <c r="F1117" s="3">
        <v>9</v>
      </c>
    </row>
    <row r="1118" spans="1:6" s="3" customFormat="1" ht="15.75" customHeight="1" x14ac:dyDescent="0.25">
      <c r="A1118" s="3">
        <v>1121</v>
      </c>
      <c r="B1118" s="6" t="s">
        <v>10202</v>
      </c>
      <c r="C1118" s="3">
        <v>2067</v>
      </c>
      <c r="D1118" s="6" t="s">
        <v>67</v>
      </c>
      <c r="E1118" s="6" t="s">
        <v>59</v>
      </c>
      <c r="F1118" s="3">
        <v>11</v>
      </c>
    </row>
    <row r="1119" spans="1:6" s="3" customFormat="1" ht="15.75" customHeight="1" x14ac:dyDescent="0.25">
      <c r="A1119" s="3">
        <v>1122</v>
      </c>
      <c r="B1119" s="6" t="s">
        <v>10203</v>
      </c>
      <c r="C1119" s="3">
        <v>3021</v>
      </c>
      <c r="D1119" s="6" t="s">
        <v>75</v>
      </c>
      <c r="E1119" s="6" t="s">
        <v>59</v>
      </c>
      <c r="F1119" s="3">
        <v>8</v>
      </c>
    </row>
    <row r="1120" spans="1:6" s="3" customFormat="1" ht="15.75" customHeight="1" x14ac:dyDescent="0.25">
      <c r="A1120" s="3">
        <v>1123</v>
      </c>
      <c r="B1120" s="6" t="s">
        <v>10204</v>
      </c>
      <c r="C1120" s="3">
        <v>2573</v>
      </c>
      <c r="D1120" s="6" t="s">
        <v>67</v>
      </c>
      <c r="E1120" s="6" t="s">
        <v>59</v>
      </c>
      <c r="F1120" s="3">
        <v>7</v>
      </c>
    </row>
    <row r="1121" spans="1:6" s="3" customFormat="1" ht="15.75" customHeight="1" x14ac:dyDescent="0.25">
      <c r="A1121" s="3">
        <v>1124</v>
      </c>
      <c r="B1121" s="6" t="s">
        <v>10205</v>
      </c>
      <c r="C1121" s="3">
        <v>2118</v>
      </c>
      <c r="D1121" s="6" t="s">
        <v>67</v>
      </c>
      <c r="E1121" s="6" t="s">
        <v>59</v>
      </c>
      <c r="F1121" s="3">
        <v>11</v>
      </c>
    </row>
    <row r="1122" spans="1:6" s="3" customFormat="1" ht="15.75" customHeight="1" x14ac:dyDescent="0.25">
      <c r="A1122" s="3">
        <v>1125</v>
      </c>
      <c r="B1122" s="6" t="s">
        <v>10206</v>
      </c>
      <c r="C1122" s="3">
        <v>2759</v>
      </c>
      <c r="D1122" s="6" t="s">
        <v>67</v>
      </c>
      <c r="E1122" s="6" t="s">
        <v>59</v>
      </c>
      <c r="F1122" s="3">
        <v>9</v>
      </c>
    </row>
    <row r="1123" spans="1:6" s="3" customFormat="1" ht="15.75" customHeight="1" x14ac:dyDescent="0.25">
      <c r="A1123" s="3">
        <v>1126</v>
      </c>
      <c r="B1123" s="6" t="s">
        <v>10207</v>
      </c>
      <c r="C1123" s="3">
        <v>3185</v>
      </c>
      <c r="D1123" s="6" t="s">
        <v>75</v>
      </c>
      <c r="E1123" s="6" t="s">
        <v>59</v>
      </c>
      <c r="F1123" s="3">
        <v>11</v>
      </c>
    </row>
    <row r="1124" spans="1:6" s="3" customFormat="1" ht="15.75" customHeight="1" x14ac:dyDescent="0.25">
      <c r="A1124" s="3">
        <v>1127</v>
      </c>
      <c r="B1124" s="6" t="s">
        <v>10208</v>
      </c>
      <c r="C1124" s="3">
        <v>2206</v>
      </c>
      <c r="D1124" s="6" t="s">
        <v>67</v>
      </c>
      <c r="E1124" s="6" t="s">
        <v>59</v>
      </c>
      <c r="F1124" s="3">
        <v>10</v>
      </c>
    </row>
    <row r="1125" spans="1:6" s="3" customFormat="1" ht="15.75" customHeight="1" x14ac:dyDescent="0.25">
      <c r="A1125" s="3">
        <v>1128</v>
      </c>
      <c r="B1125" s="6" t="s">
        <v>10209</v>
      </c>
      <c r="C1125" s="3">
        <v>4869</v>
      </c>
      <c r="D1125" s="6" t="s">
        <v>58</v>
      </c>
      <c r="E1125" s="6" t="s">
        <v>59</v>
      </c>
      <c r="F1125" s="3">
        <v>4</v>
      </c>
    </row>
    <row r="1126" spans="1:6" s="3" customFormat="1" ht="15.75" customHeight="1" x14ac:dyDescent="0.25">
      <c r="A1126" s="3">
        <v>1129</v>
      </c>
      <c r="B1126" s="6" t="s">
        <v>10210</v>
      </c>
      <c r="C1126" s="3">
        <v>4226</v>
      </c>
      <c r="D1126" s="6" t="s">
        <v>58</v>
      </c>
      <c r="E1126" s="6" t="s">
        <v>59</v>
      </c>
      <c r="F1126" s="3">
        <v>8</v>
      </c>
    </row>
    <row r="1127" spans="1:6" s="3" customFormat="1" ht="15.75" customHeight="1" x14ac:dyDescent="0.25">
      <c r="A1127" s="3">
        <v>1130</v>
      </c>
      <c r="B1127" s="6" t="s">
        <v>10211</v>
      </c>
      <c r="C1127" s="3">
        <v>2062</v>
      </c>
      <c r="D1127" s="6" t="s">
        <v>67</v>
      </c>
      <c r="E1127" s="6" t="s">
        <v>59</v>
      </c>
      <c r="F1127" s="3">
        <v>12</v>
      </c>
    </row>
    <row r="1128" spans="1:6" s="3" customFormat="1" ht="15.75" customHeight="1" x14ac:dyDescent="0.25">
      <c r="A1128" s="3">
        <v>1131</v>
      </c>
      <c r="B1128" s="6" t="s">
        <v>10212</v>
      </c>
      <c r="C1128" s="3">
        <v>4814</v>
      </c>
      <c r="D1128" s="6" t="s">
        <v>58</v>
      </c>
      <c r="E1128" s="6" t="s">
        <v>59</v>
      </c>
      <c r="F1128" s="3">
        <v>3</v>
      </c>
    </row>
    <row r="1129" spans="1:6" s="3" customFormat="1" ht="15.75" customHeight="1" x14ac:dyDescent="0.25">
      <c r="A1129" s="3">
        <v>1132</v>
      </c>
      <c r="B1129" s="6" t="s">
        <v>10213</v>
      </c>
      <c r="C1129" s="3">
        <v>3076</v>
      </c>
      <c r="D1129" s="6" t="s">
        <v>75</v>
      </c>
      <c r="E1129" s="6" t="s">
        <v>59</v>
      </c>
      <c r="F1129" s="3">
        <v>7</v>
      </c>
    </row>
    <row r="1130" spans="1:6" s="3" customFormat="1" ht="15.75" customHeight="1" x14ac:dyDescent="0.25">
      <c r="A1130" s="3">
        <v>1133</v>
      </c>
      <c r="B1130" s="6" t="s">
        <v>10214</v>
      </c>
      <c r="C1130" s="3">
        <v>4815</v>
      </c>
      <c r="D1130" s="6" t="s">
        <v>58</v>
      </c>
      <c r="E1130" s="6" t="s">
        <v>59</v>
      </c>
      <c r="F1130" s="3">
        <v>4</v>
      </c>
    </row>
    <row r="1131" spans="1:6" s="3" customFormat="1" ht="15.75" customHeight="1" x14ac:dyDescent="0.25">
      <c r="A1131" s="3">
        <v>1134</v>
      </c>
      <c r="B1131" s="6" t="s">
        <v>10215</v>
      </c>
      <c r="C1131" s="3">
        <v>2076</v>
      </c>
      <c r="D1131" s="6" t="s">
        <v>67</v>
      </c>
      <c r="E1131" s="6" t="s">
        <v>59</v>
      </c>
      <c r="F1131" s="3">
        <v>11</v>
      </c>
    </row>
    <row r="1132" spans="1:6" s="3" customFormat="1" ht="15.75" customHeight="1" x14ac:dyDescent="0.25">
      <c r="A1132" s="3">
        <v>1135</v>
      </c>
      <c r="B1132" s="6" t="s">
        <v>10216</v>
      </c>
      <c r="C1132" s="3">
        <v>2539</v>
      </c>
      <c r="D1132" s="6" t="s">
        <v>67</v>
      </c>
      <c r="E1132" s="6" t="s">
        <v>59</v>
      </c>
      <c r="F1132" s="3">
        <v>6</v>
      </c>
    </row>
    <row r="1133" spans="1:6" s="3" customFormat="1" ht="15.75" customHeight="1" x14ac:dyDescent="0.25">
      <c r="A1133" s="3">
        <v>1136</v>
      </c>
      <c r="B1133" s="6" t="s">
        <v>10217</v>
      </c>
      <c r="C1133" s="3">
        <v>2147</v>
      </c>
      <c r="D1133" s="6" t="s">
        <v>67</v>
      </c>
      <c r="E1133" s="6" t="s">
        <v>59</v>
      </c>
      <c r="F1133" s="3">
        <v>9</v>
      </c>
    </row>
    <row r="1134" spans="1:6" s="3" customFormat="1" ht="15.75" customHeight="1" x14ac:dyDescent="0.25">
      <c r="A1134" s="3">
        <v>1137</v>
      </c>
      <c r="B1134" s="6" t="s">
        <v>10218</v>
      </c>
      <c r="C1134" s="3">
        <v>3184</v>
      </c>
      <c r="D1134" s="6" t="s">
        <v>75</v>
      </c>
      <c r="E1134" s="6" t="s">
        <v>59</v>
      </c>
      <c r="F1134" s="3">
        <v>3</v>
      </c>
    </row>
    <row r="1135" spans="1:6" s="3" customFormat="1" ht="15.75" customHeight="1" x14ac:dyDescent="0.25">
      <c r="A1135" s="3">
        <v>1138</v>
      </c>
      <c r="B1135" s="6" t="s">
        <v>10219</v>
      </c>
      <c r="C1135" s="3">
        <v>4503</v>
      </c>
      <c r="D1135" s="6" t="s">
        <v>58</v>
      </c>
      <c r="E1135" s="6" t="s">
        <v>59</v>
      </c>
      <c r="F1135" s="3">
        <v>6</v>
      </c>
    </row>
    <row r="1136" spans="1:6" s="3" customFormat="1" ht="15.75" customHeight="1" x14ac:dyDescent="0.25">
      <c r="A1136" s="3">
        <v>1139</v>
      </c>
      <c r="B1136" s="6" t="s">
        <v>10220</v>
      </c>
      <c r="C1136" s="3">
        <v>4127</v>
      </c>
      <c r="D1136" s="6" t="s">
        <v>58</v>
      </c>
      <c r="E1136" s="6" t="s">
        <v>59</v>
      </c>
      <c r="F1136" s="3">
        <v>2</v>
      </c>
    </row>
    <row r="1137" spans="1:6" s="3" customFormat="1" ht="15.75" customHeight="1" x14ac:dyDescent="0.25">
      <c r="A1137" s="3">
        <v>1140</v>
      </c>
      <c r="B1137" s="6" t="s">
        <v>10221</v>
      </c>
      <c r="C1137" s="3">
        <v>2206</v>
      </c>
      <c r="D1137" s="6" t="s">
        <v>67</v>
      </c>
      <c r="E1137" s="6" t="s">
        <v>59</v>
      </c>
      <c r="F1137" s="3">
        <v>10</v>
      </c>
    </row>
    <row r="1138" spans="1:6" s="3" customFormat="1" ht="15.75" customHeight="1" x14ac:dyDescent="0.25">
      <c r="A1138" s="3">
        <v>1141</v>
      </c>
      <c r="B1138" s="6" t="s">
        <v>10222</v>
      </c>
      <c r="C1138" s="3">
        <v>3162</v>
      </c>
      <c r="D1138" s="6" t="s">
        <v>75</v>
      </c>
      <c r="E1138" s="6" t="s">
        <v>59</v>
      </c>
      <c r="F1138" s="3">
        <v>11</v>
      </c>
    </row>
    <row r="1139" spans="1:6" s="3" customFormat="1" ht="15.75" customHeight="1" x14ac:dyDescent="0.25">
      <c r="A1139" s="3">
        <v>1142</v>
      </c>
      <c r="B1139" s="6" t="s">
        <v>10223</v>
      </c>
      <c r="C1139" s="3">
        <v>2526</v>
      </c>
      <c r="D1139" s="6" t="s">
        <v>67</v>
      </c>
      <c r="E1139" s="6" t="s">
        <v>59</v>
      </c>
      <c r="F1139" s="3">
        <v>9</v>
      </c>
    </row>
    <row r="1140" spans="1:6" s="3" customFormat="1" ht="15.75" customHeight="1" x14ac:dyDescent="0.25">
      <c r="A1140" s="3">
        <v>1143</v>
      </c>
      <c r="B1140" s="6" t="s">
        <v>10224</v>
      </c>
      <c r="C1140" s="3">
        <v>2579</v>
      </c>
      <c r="D1140" s="6" t="s">
        <v>67</v>
      </c>
      <c r="E1140" s="6" t="s">
        <v>59</v>
      </c>
      <c r="F1140" s="3">
        <v>5</v>
      </c>
    </row>
    <row r="1141" spans="1:6" s="3" customFormat="1" ht="15.75" customHeight="1" x14ac:dyDescent="0.25">
      <c r="A1141" s="3">
        <v>1144</v>
      </c>
      <c r="B1141" s="6" t="s">
        <v>10225</v>
      </c>
      <c r="C1141" s="3">
        <v>2177</v>
      </c>
      <c r="D1141" s="6" t="s">
        <v>67</v>
      </c>
      <c r="E1141" s="6" t="s">
        <v>59</v>
      </c>
      <c r="F1141" s="3">
        <v>9</v>
      </c>
    </row>
    <row r="1142" spans="1:6" s="3" customFormat="1" ht="15.75" customHeight="1" x14ac:dyDescent="0.25">
      <c r="A1142" s="3">
        <v>1145</v>
      </c>
      <c r="B1142" s="6" t="s">
        <v>10226</v>
      </c>
      <c r="C1142" s="3">
        <v>3165</v>
      </c>
      <c r="D1142" s="6" t="s">
        <v>75</v>
      </c>
      <c r="E1142" s="6" t="s">
        <v>59</v>
      </c>
      <c r="F1142" s="3">
        <v>10</v>
      </c>
    </row>
    <row r="1143" spans="1:6" s="3" customFormat="1" ht="15.75" customHeight="1" x14ac:dyDescent="0.25">
      <c r="A1143" s="3">
        <v>1146</v>
      </c>
      <c r="B1143" s="6" t="s">
        <v>10227</v>
      </c>
      <c r="C1143" s="3">
        <v>3201</v>
      </c>
      <c r="D1143" s="6" t="s">
        <v>75</v>
      </c>
      <c r="E1143" s="6" t="s">
        <v>59</v>
      </c>
      <c r="F1143" s="3">
        <v>4</v>
      </c>
    </row>
    <row r="1144" spans="1:6" s="3" customFormat="1" ht="15.75" customHeight="1" x14ac:dyDescent="0.25">
      <c r="A1144" s="3">
        <v>1147</v>
      </c>
      <c r="B1144" s="6" t="s">
        <v>10228</v>
      </c>
      <c r="C1144" s="3">
        <v>2768</v>
      </c>
      <c r="D1144" s="6" t="s">
        <v>67</v>
      </c>
      <c r="E1144" s="6" t="s">
        <v>59</v>
      </c>
      <c r="F1144" s="3">
        <v>9</v>
      </c>
    </row>
    <row r="1145" spans="1:6" s="3" customFormat="1" ht="15.75" customHeight="1" x14ac:dyDescent="0.25">
      <c r="A1145" s="3">
        <v>1148</v>
      </c>
      <c r="B1145" s="6" t="s">
        <v>10229</v>
      </c>
      <c r="C1145" s="3">
        <v>2160</v>
      </c>
      <c r="D1145" s="6" t="s">
        <v>67</v>
      </c>
      <c r="E1145" s="6" t="s">
        <v>59</v>
      </c>
      <c r="F1145" s="3">
        <v>5</v>
      </c>
    </row>
    <row r="1146" spans="1:6" s="3" customFormat="1" ht="15.75" customHeight="1" x14ac:dyDescent="0.25">
      <c r="A1146" s="3">
        <v>1149</v>
      </c>
      <c r="B1146" s="6" t="s">
        <v>10230</v>
      </c>
      <c r="C1146" s="3">
        <v>2148</v>
      </c>
      <c r="D1146" s="6" t="s">
        <v>67</v>
      </c>
      <c r="E1146" s="6" t="s">
        <v>59</v>
      </c>
      <c r="F1146" s="3">
        <v>7</v>
      </c>
    </row>
    <row r="1147" spans="1:6" s="3" customFormat="1" ht="15.75" customHeight="1" x14ac:dyDescent="0.25">
      <c r="A1147" s="3">
        <v>1150</v>
      </c>
      <c r="B1147" s="6" t="s">
        <v>10231</v>
      </c>
      <c r="C1147" s="3">
        <v>4502</v>
      </c>
      <c r="D1147" s="6" t="s">
        <v>58</v>
      </c>
      <c r="E1147" s="6" t="s">
        <v>59</v>
      </c>
      <c r="F1147" s="3">
        <v>4</v>
      </c>
    </row>
    <row r="1148" spans="1:6" s="3" customFormat="1" ht="15.75" customHeight="1" x14ac:dyDescent="0.25">
      <c r="A1148" s="3">
        <v>1151</v>
      </c>
      <c r="B1148" s="6" t="s">
        <v>10232</v>
      </c>
      <c r="C1148" s="3">
        <v>2166</v>
      </c>
      <c r="D1148" s="6" t="s">
        <v>67</v>
      </c>
      <c r="E1148" s="6" t="s">
        <v>59</v>
      </c>
      <c r="F1148" s="3">
        <v>9</v>
      </c>
    </row>
    <row r="1149" spans="1:6" s="3" customFormat="1" ht="15.75" customHeight="1" x14ac:dyDescent="0.25">
      <c r="A1149" s="3">
        <v>1152</v>
      </c>
      <c r="B1149" s="6" t="s">
        <v>10233</v>
      </c>
      <c r="C1149" s="3">
        <v>4551</v>
      </c>
      <c r="D1149" s="6" t="s">
        <v>58</v>
      </c>
      <c r="E1149" s="6" t="s">
        <v>59</v>
      </c>
      <c r="F1149" s="3">
        <v>10</v>
      </c>
    </row>
    <row r="1150" spans="1:6" s="3" customFormat="1" ht="15.75" customHeight="1" x14ac:dyDescent="0.25">
      <c r="A1150" s="3">
        <v>1153</v>
      </c>
      <c r="B1150" s="6" t="s">
        <v>10234</v>
      </c>
      <c r="C1150" s="3">
        <v>4127</v>
      </c>
      <c r="D1150" s="6" t="s">
        <v>58</v>
      </c>
      <c r="E1150" s="6" t="s">
        <v>59</v>
      </c>
      <c r="F1150" s="3">
        <v>4</v>
      </c>
    </row>
    <row r="1151" spans="1:6" s="3" customFormat="1" ht="15.75" customHeight="1" x14ac:dyDescent="0.25">
      <c r="A1151" s="3">
        <v>1154</v>
      </c>
      <c r="B1151" s="6" t="s">
        <v>10235</v>
      </c>
      <c r="C1151" s="3">
        <v>2222</v>
      </c>
      <c r="D1151" s="6" t="s">
        <v>67</v>
      </c>
      <c r="E1151" s="6" t="s">
        <v>59</v>
      </c>
      <c r="F1151" s="3">
        <v>11</v>
      </c>
    </row>
    <row r="1152" spans="1:6" s="3" customFormat="1" ht="15.75" customHeight="1" x14ac:dyDescent="0.25">
      <c r="A1152" s="3">
        <v>1155</v>
      </c>
      <c r="B1152" s="6" t="s">
        <v>10236</v>
      </c>
      <c r="C1152" s="3">
        <v>2710</v>
      </c>
      <c r="D1152" s="6" t="s">
        <v>67</v>
      </c>
      <c r="E1152" s="6" t="s">
        <v>59</v>
      </c>
      <c r="F1152" s="3">
        <v>1</v>
      </c>
    </row>
    <row r="1153" spans="1:6" s="3" customFormat="1" ht="15.75" customHeight="1" x14ac:dyDescent="0.25">
      <c r="A1153" s="3">
        <v>1156</v>
      </c>
      <c r="B1153" s="6" t="s">
        <v>10237</v>
      </c>
      <c r="C1153" s="3">
        <v>4510</v>
      </c>
      <c r="D1153" s="6" t="s">
        <v>58</v>
      </c>
      <c r="E1153" s="6" t="s">
        <v>59</v>
      </c>
      <c r="F1153" s="3">
        <v>3</v>
      </c>
    </row>
    <row r="1154" spans="1:6" s="3" customFormat="1" ht="15.75" customHeight="1" x14ac:dyDescent="0.25">
      <c r="A1154" s="3">
        <v>1157</v>
      </c>
      <c r="B1154" s="6" t="s">
        <v>10238</v>
      </c>
      <c r="C1154" s="3">
        <v>2090</v>
      </c>
      <c r="D1154" s="6" t="s">
        <v>67</v>
      </c>
      <c r="E1154" s="6" t="s">
        <v>59</v>
      </c>
      <c r="F1154" s="3">
        <v>12</v>
      </c>
    </row>
    <row r="1155" spans="1:6" s="3" customFormat="1" ht="15.75" customHeight="1" x14ac:dyDescent="0.25">
      <c r="A1155" s="3">
        <v>1158</v>
      </c>
      <c r="B1155" s="6" t="s">
        <v>10239</v>
      </c>
      <c r="C1155" s="3">
        <v>3038</v>
      </c>
      <c r="D1155" s="6" t="s">
        <v>75</v>
      </c>
      <c r="E1155" s="6" t="s">
        <v>59</v>
      </c>
      <c r="F1155" s="3">
        <v>4</v>
      </c>
    </row>
    <row r="1156" spans="1:6" s="3" customFormat="1" ht="15.75" customHeight="1" x14ac:dyDescent="0.25">
      <c r="A1156" s="3">
        <v>1159</v>
      </c>
      <c r="B1156" s="6" t="s">
        <v>10240</v>
      </c>
      <c r="C1156" s="3">
        <v>3551</v>
      </c>
      <c r="D1156" s="6" t="s">
        <v>75</v>
      </c>
      <c r="E1156" s="6" t="s">
        <v>59</v>
      </c>
      <c r="F1156" s="3">
        <v>8</v>
      </c>
    </row>
    <row r="1157" spans="1:6" s="3" customFormat="1" ht="15.75" customHeight="1" x14ac:dyDescent="0.25">
      <c r="A1157" s="3">
        <v>1160</v>
      </c>
      <c r="B1157" s="6" t="s">
        <v>10241</v>
      </c>
      <c r="C1157" s="3">
        <v>2250</v>
      </c>
      <c r="D1157" s="6" t="s">
        <v>67</v>
      </c>
      <c r="E1157" s="6" t="s">
        <v>59</v>
      </c>
      <c r="F1157" s="3">
        <v>7</v>
      </c>
    </row>
    <row r="1158" spans="1:6" s="3" customFormat="1" ht="15.75" customHeight="1" x14ac:dyDescent="0.25">
      <c r="A1158" s="3">
        <v>1161</v>
      </c>
      <c r="B1158" s="6" t="s">
        <v>10242</v>
      </c>
      <c r="C1158" s="3">
        <v>4122</v>
      </c>
      <c r="D1158" s="6" t="s">
        <v>58</v>
      </c>
      <c r="E1158" s="6" t="s">
        <v>59</v>
      </c>
      <c r="F1158" s="3">
        <v>7</v>
      </c>
    </row>
    <row r="1159" spans="1:6" s="3" customFormat="1" ht="15.75" customHeight="1" x14ac:dyDescent="0.25">
      <c r="A1159" s="3">
        <v>1162</v>
      </c>
      <c r="B1159" s="6" t="s">
        <v>10243</v>
      </c>
      <c r="C1159" s="3">
        <v>3031</v>
      </c>
      <c r="D1159" s="6" t="s">
        <v>75</v>
      </c>
      <c r="E1159" s="6" t="s">
        <v>59</v>
      </c>
      <c r="F1159" s="3">
        <v>10</v>
      </c>
    </row>
    <row r="1160" spans="1:6" s="3" customFormat="1" ht="15.75" customHeight="1" x14ac:dyDescent="0.25">
      <c r="A1160" s="3">
        <v>1163</v>
      </c>
      <c r="B1160" s="6" t="s">
        <v>10244</v>
      </c>
      <c r="C1160" s="3">
        <v>3145</v>
      </c>
      <c r="D1160" s="6" t="s">
        <v>75</v>
      </c>
      <c r="E1160" s="6" t="s">
        <v>59</v>
      </c>
      <c r="F1160" s="3">
        <v>9</v>
      </c>
    </row>
    <row r="1161" spans="1:6" s="3" customFormat="1" ht="15.75" customHeight="1" x14ac:dyDescent="0.25">
      <c r="A1161" s="3">
        <v>1164</v>
      </c>
      <c r="B1161" s="6" t="s">
        <v>10245</v>
      </c>
      <c r="C1161" s="3">
        <v>3142</v>
      </c>
      <c r="D1161" s="6" t="s">
        <v>75</v>
      </c>
      <c r="E1161" s="6" t="s">
        <v>59</v>
      </c>
      <c r="F1161" s="3">
        <v>9</v>
      </c>
    </row>
    <row r="1162" spans="1:6" s="3" customFormat="1" ht="15.75" customHeight="1" x14ac:dyDescent="0.25">
      <c r="A1162" s="3">
        <v>1165</v>
      </c>
      <c r="B1162" s="6" t="s">
        <v>10246</v>
      </c>
      <c r="C1162" s="3">
        <v>2710</v>
      </c>
      <c r="D1162" s="6" t="s">
        <v>67</v>
      </c>
      <c r="E1162" s="6" t="s">
        <v>59</v>
      </c>
      <c r="F1162" s="3">
        <v>1</v>
      </c>
    </row>
    <row r="1163" spans="1:6" s="3" customFormat="1" ht="15.75" customHeight="1" x14ac:dyDescent="0.25">
      <c r="A1163" s="3">
        <v>1166</v>
      </c>
      <c r="B1163" s="6" t="s">
        <v>10247</v>
      </c>
      <c r="C1163" s="3">
        <v>2576</v>
      </c>
      <c r="D1163" s="6" t="s">
        <v>67</v>
      </c>
      <c r="E1163" s="6" t="s">
        <v>59</v>
      </c>
      <c r="F1163" s="3">
        <v>8</v>
      </c>
    </row>
    <row r="1164" spans="1:6" s="3" customFormat="1" ht="15.75" customHeight="1" x14ac:dyDescent="0.25">
      <c r="A1164" s="3">
        <v>1167</v>
      </c>
      <c r="B1164" s="6" t="s">
        <v>10248</v>
      </c>
      <c r="C1164" s="3">
        <v>4209</v>
      </c>
      <c r="D1164" s="6" t="s">
        <v>58</v>
      </c>
      <c r="E1164" s="6" t="s">
        <v>59</v>
      </c>
      <c r="F1164" s="3">
        <v>6</v>
      </c>
    </row>
    <row r="1165" spans="1:6" s="3" customFormat="1" ht="15.75" customHeight="1" x14ac:dyDescent="0.25">
      <c r="A1165" s="3">
        <v>1168</v>
      </c>
      <c r="B1165" s="6" t="s">
        <v>10249</v>
      </c>
      <c r="C1165" s="3">
        <v>3442</v>
      </c>
      <c r="D1165" s="6" t="s">
        <v>75</v>
      </c>
      <c r="E1165" s="6" t="s">
        <v>59</v>
      </c>
      <c r="F1165" s="3">
        <v>8</v>
      </c>
    </row>
    <row r="1166" spans="1:6" s="3" customFormat="1" ht="15.75" customHeight="1" x14ac:dyDescent="0.25">
      <c r="A1166" s="3">
        <v>1169</v>
      </c>
      <c r="B1166" s="6" t="s">
        <v>10250</v>
      </c>
      <c r="C1166" s="3">
        <v>2153</v>
      </c>
      <c r="D1166" s="6" t="s">
        <v>67</v>
      </c>
      <c r="E1166" s="6" t="s">
        <v>59</v>
      </c>
      <c r="F1166" s="3">
        <v>10</v>
      </c>
    </row>
    <row r="1167" spans="1:6" s="3" customFormat="1" ht="15.75" customHeight="1" x14ac:dyDescent="0.25">
      <c r="A1167" s="3">
        <v>1170</v>
      </c>
      <c r="B1167" s="6" t="s">
        <v>10251</v>
      </c>
      <c r="C1167" s="3">
        <v>4064</v>
      </c>
      <c r="D1167" s="6" t="s">
        <v>58</v>
      </c>
      <c r="E1167" s="6" t="s">
        <v>59</v>
      </c>
      <c r="F1167" s="3">
        <v>9</v>
      </c>
    </row>
    <row r="1168" spans="1:6" s="3" customFormat="1" ht="15.75" customHeight="1" x14ac:dyDescent="0.25">
      <c r="A1168" s="3">
        <v>1171</v>
      </c>
      <c r="B1168" s="6" t="s">
        <v>10252</v>
      </c>
      <c r="C1168" s="3">
        <v>4152</v>
      </c>
      <c r="D1168" s="6" t="s">
        <v>58</v>
      </c>
      <c r="E1168" s="6" t="s">
        <v>59</v>
      </c>
      <c r="F1168" s="3">
        <v>8</v>
      </c>
    </row>
    <row r="1169" spans="1:6" s="3" customFormat="1" ht="15.75" customHeight="1" x14ac:dyDescent="0.25">
      <c r="A1169" s="3">
        <v>1172</v>
      </c>
      <c r="B1169" s="6" t="s">
        <v>10253</v>
      </c>
      <c r="C1169" s="3">
        <v>2230</v>
      </c>
      <c r="D1169" s="6" t="s">
        <v>67</v>
      </c>
      <c r="E1169" s="6" t="s">
        <v>59</v>
      </c>
      <c r="F1169" s="3">
        <v>9</v>
      </c>
    </row>
    <row r="1170" spans="1:6" s="3" customFormat="1" ht="15.75" customHeight="1" x14ac:dyDescent="0.25">
      <c r="A1170" s="3">
        <v>1173</v>
      </c>
      <c r="B1170" s="6" t="s">
        <v>10254</v>
      </c>
      <c r="C1170" s="3">
        <v>2127</v>
      </c>
      <c r="D1170" s="6" t="s">
        <v>67</v>
      </c>
      <c r="E1170" s="6" t="s">
        <v>59</v>
      </c>
      <c r="F1170" s="3">
        <v>7</v>
      </c>
    </row>
    <row r="1171" spans="1:6" s="3" customFormat="1" ht="15.75" customHeight="1" x14ac:dyDescent="0.25">
      <c r="A1171" s="3">
        <v>1174</v>
      </c>
      <c r="B1171" s="6" t="s">
        <v>10255</v>
      </c>
      <c r="C1171" s="3">
        <v>2529</v>
      </c>
      <c r="D1171" s="6" t="s">
        <v>67</v>
      </c>
      <c r="E1171" s="6" t="s">
        <v>59</v>
      </c>
      <c r="F1171" s="3">
        <v>7</v>
      </c>
    </row>
    <row r="1172" spans="1:6" s="3" customFormat="1" ht="15.75" customHeight="1" x14ac:dyDescent="0.25">
      <c r="A1172" s="3">
        <v>1175</v>
      </c>
      <c r="B1172" s="6" t="s">
        <v>10256</v>
      </c>
      <c r="C1172" s="3">
        <v>2170</v>
      </c>
      <c r="D1172" s="6" t="s">
        <v>67</v>
      </c>
      <c r="E1172" s="6" t="s">
        <v>59</v>
      </c>
      <c r="F1172" s="3">
        <v>9</v>
      </c>
    </row>
    <row r="1173" spans="1:6" s="3" customFormat="1" ht="15.75" customHeight="1" x14ac:dyDescent="0.25">
      <c r="A1173" s="3">
        <v>1176</v>
      </c>
      <c r="B1173" s="6" t="s">
        <v>10257</v>
      </c>
      <c r="C1173" s="3">
        <v>2212</v>
      </c>
      <c r="D1173" s="6" t="s">
        <v>67</v>
      </c>
      <c r="E1173" s="6" t="s">
        <v>59</v>
      </c>
      <c r="F1173" s="3">
        <v>9</v>
      </c>
    </row>
    <row r="1174" spans="1:6" s="3" customFormat="1" ht="15.75" customHeight="1" x14ac:dyDescent="0.25">
      <c r="A1174" s="3">
        <v>1177</v>
      </c>
      <c r="B1174" s="6" t="s">
        <v>10258</v>
      </c>
      <c r="C1174" s="3">
        <v>2150</v>
      </c>
      <c r="D1174" s="6" t="s">
        <v>67</v>
      </c>
      <c r="E1174" s="6" t="s">
        <v>59</v>
      </c>
      <c r="F1174" s="3">
        <v>8</v>
      </c>
    </row>
    <row r="1175" spans="1:6" s="3" customFormat="1" ht="15.75" customHeight="1" x14ac:dyDescent="0.25">
      <c r="A1175" s="3">
        <v>1178</v>
      </c>
      <c r="B1175" s="6" t="s">
        <v>10259</v>
      </c>
      <c r="C1175" s="3">
        <v>2118</v>
      </c>
      <c r="D1175" s="6" t="s">
        <v>67</v>
      </c>
      <c r="E1175" s="6" t="s">
        <v>59</v>
      </c>
      <c r="F1175" s="3">
        <v>9</v>
      </c>
    </row>
    <row r="1176" spans="1:6" s="3" customFormat="1" ht="15.75" customHeight="1" x14ac:dyDescent="0.25">
      <c r="A1176" s="3">
        <v>1179</v>
      </c>
      <c r="B1176" s="6" t="s">
        <v>10260</v>
      </c>
      <c r="C1176" s="3">
        <v>4012</v>
      </c>
      <c r="D1176" s="6" t="s">
        <v>58</v>
      </c>
      <c r="E1176" s="6" t="s">
        <v>59</v>
      </c>
      <c r="F1176" s="3">
        <v>8</v>
      </c>
    </row>
    <row r="1177" spans="1:6" s="3" customFormat="1" ht="15.75" customHeight="1" x14ac:dyDescent="0.25">
      <c r="A1177" s="3">
        <v>1180</v>
      </c>
      <c r="B1177" s="6" t="s">
        <v>10261</v>
      </c>
      <c r="C1177" s="3">
        <v>2747</v>
      </c>
      <c r="D1177" s="6" t="s">
        <v>67</v>
      </c>
      <c r="E1177" s="6" t="s">
        <v>59</v>
      </c>
      <c r="F1177" s="3">
        <v>8</v>
      </c>
    </row>
    <row r="1178" spans="1:6" s="3" customFormat="1" ht="15.75" customHeight="1" x14ac:dyDescent="0.25">
      <c r="A1178" s="3">
        <v>1181</v>
      </c>
      <c r="B1178" s="6" t="s">
        <v>10262</v>
      </c>
      <c r="C1178" s="3">
        <v>4217</v>
      </c>
      <c r="D1178" s="6" t="s">
        <v>58</v>
      </c>
      <c r="E1178" s="6" t="s">
        <v>59</v>
      </c>
      <c r="F1178" s="3">
        <v>8</v>
      </c>
    </row>
    <row r="1179" spans="1:6" s="3" customFormat="1" ht="15.75" customHeight="1" x14ac:dyDescent="0.25">
      <c r="A1179" s="3">
        <v>1182</v>
      </c>
      <c r="B1179" s="6" t="s">
        <v>10263</v>
      </c>
      <c r="C1179" s="3">
        <v>2430</v>
      </c>
      <c r="D1179" s="6" t="s">
        <v>67</v>
      </c>
      <c r="E1179" s="6" t="s">
        <v>59</v>
      </c>
      <c r="F1179" s="3">
        <v>3</v>
      </c>
    </row>
    <row r="1180" spans="1:6" s="3" customFormat="1" ht="15.75" customHeight="1" x14ac:dyDescent="0.25">
      <c r="A1180" s="3">
        <v>1183</v>
      </c>
      <c r="B1180" s="6" t="s">
        <v>10264</v>
      </c>
      <c r="C1180" s="3">
        <v>3039</v>
      </c>
      <c r="D1180" s="6" t="s">
        <v>75</v>
      </c>
      <c r="E1180" s="6" t="s">
        <v>59</v>
      </c>
      <c r="F1180" s="3">
        <v>6</v>
      </c>
    </row>
    <row r="1181" spans="1:6" s="3" customFormat="1" ht="15.75" customHeight="1" x14ac:dyDescent="0.25">
      <c r="A1181" s="3">
        <v>1184</v>
      </c>
      <c r="B1181" s="6" t="s">
        <v>10265</v>
      </c>
      <c r="C1181" s="3">
        <v>2017</v>
      </c>
      <c r="D1181" s="6" t="s">
        <v>67</v>
      </c>
      <c r="E1181" s="6" t="s">
        <v>59</v>
      </c>
      <c r="F1181" s="3">
        <v>9</v>
      </c>
    </row>
    <row r="1182" spans="1:6" s="3" customFormat="1" ht="15.75" customHeight="1" x14ac:dyDescent="0.25">
      <c r="A1182" s="3">
        <v>1185</v>
      </c>
      <c r="B1182" s="6" t="s">
        <v>10266</v>
      </c>
      <c r="C1182" s="3">
        <v>2213</v>
      </c>
      <c r="D1182" s="6" t="s">
        <v>67</v>
      </c>
      <c r="E1182" s="6" t="s">
        <v>59</v>
      </c>
      <c r="F1182" s="3">
        <v>10</v>
      </c>
    </row>
    <row r="1183" spans="1:6" s="3" customFormat="1" ht="15.75" customHeight="1" x14ac:dyDescent="0.25">
      <c r="A1183" s="3">
        <v>1186</v>
      </c>
      <c r="B1183" s="6" t="s">
        <v>10267</v>
      </c>
      <c r="C1183" s="3">
        <v>2061</v>
      </c>
      <c r="D1183" s="6" t="s">
        <v>67</v>
      </c>
      <c r="E1183" s="6" t="s">
        <v>59</v>
      </c>
      <c r="F1183" s="3">
        <v>10</v>
      </c>
    </row>
    <row r="1184" spans="1:6" s="3" customFormat="1" ht="15.75" customHeight="1" x14ac:dyDescent="0.25">
      <c r="A1184" s="3">
        <v>1187</v>
      </c>
      <c r="B1184" s="6" t="s">
        <v>10268</v>
      </c>
      <c r="C1184" s="3">
        <v>3644</v>
      </c>
      <c r="D1184" s="6" t="s">
        <v>75</v>
      </c>
      <c r="E1184" s="6" t="s">
        <v>59</v>
      </c>
      <c r="F1184" s="3">
        <v>1</v>
      </c>
    </row>
    <row r="1185" spans="1:6" s="3" customFormat="1" ht="15.75" customHeight="1" x14ac:dyDescent="0.25">
      <c r="A1185" s="3">
        <v>1188</v>
      </c>
      <c r="B1185" s="6" t="s">
        <v>10269</v>
      </c>
      <c r="C1185" s="3">
        <v>2104</v>
      </c>
      <c r="D1185" s="6" t="s">
        <v>67</v>
      </c>
      <c r="E1185" s="6" t="s">
        <v>59</v>
      </c>
      <c r="F1185" s="3">
        <v>11</v>
      </c>
    </row>
    <row r="1186" spans="1:6" s="3" customFormat="1" ht="15.75" customHeight="1" x14ac:dyDescent="0.25">
      <c r="A1186" s="3">
        <v>1189</v>
      </c>
      <c r="B1186" s="6" t="s">
        <v>10270</v>
      </c>
      <c r="C1186" s="3">
        <v>3173</v>
      </c>
      <c r="D1186" s="6" t="s">
        <v>75</v>
      </c>
      <c r="E1186" s="6" t="s">
        <v>59</v>
      </c>
      <c r="F1186" s="3">
        <v>9</v>
      </c>
    </row>
    <row r="1187" spans="1:6" s="3" customFormat="1" ht="15.75" customHeight="1" x14ac:dyDescent="0.25">
      <c r="A1187" s="3">
        <v>1190</v>
      </c>
      <c r="B1187" s="6" t="s">
        <v>10271</v>
      </c>
      <c r="C1187" s="3">
        <v>2830</v>
      </c>
      <c r="D1187" s="6" t="s">
        <v>67</v>
      </c>
      <c r="E1187" s="6" t="s">
        <v>59</v>
      </c>
      <c r="F1187" s="3">
        <v>2</v>
      </c>
    </row>
    <row r="1188" spans="1:6" s="3" customFormat="1" ht="15.75" customHeight="1" x14ac:dyDescent="0.25">
      <c r="A1188" s="3">
        <v>1191</v>
      </c>
      <c r="B1188" s="6" t="s">
        <v>10272</v>
      </c>
      <c r="C1188" s="3">
        <v>2044</v>
      </c>
      <c r="D1188" s="6" t="s">
        <v>67</v>
      </c>
      <c r="E1188" s="6" t="s">
        <v>59</v>
      </c>
      <c r="F1188" s="3">
        <v>10</v>
      </c>
    </row>
    <row r="1189" spans="1:6" s="3" customFormat="1" ht="15.75" customHeight="1" x14ac:dyDescent="0.25">
      <c r="A1189" s="3">
        <v>1192</v>
      </c>
      <c r="B1189" s="6" t="s">
        <v>10273</v>
      </c>
      <c r="C1189" s="3">
        <v>2168</v>
      </c>
      <c r="D1189" s="6" t="s">
        <v>67</v>
      </c>
      <c r="E1189" s="6" t="s">
        <v>59</v>
      </c>
      <c r="F1189" s="3">
        <v>9</v>
      </c>
    </row>
    <row r="1190" spans="1:6" s="3" customFormat="1" ht="15.75" customHeight="1" x14ac:dyDescent="0.25">
      <c r="A1190" s="3">
        <v>1193</v>
      </c>
      <c r="B1190" s="6" t="s">
        <v>10274</v>
      </c>
      <c r="C1190" s="3">
        <v>2320</v>
      </c>
      <c r="D1190" s="6" t="s">
        <v>67</v>
      </c>
      <c r="E1190" s="6" t="s">
        <v>59</v>
      </c>
      <c r="F1190" s="3">
        <v>5</v>
      </c>
    </row>
    <row r="1191" spans="1:6" s="3" customFormat="1" ht="15.75" customHeight="1" x14ac:dyDescent="0.25">
      <c r="A1191" s="3">
        <v>1194</v>
      </c>
      <c r="B1191" s="6" t="s">
        <v>10275</v>
      </c>
      <c r="C1191" s="3">
        <v>4118</v>
      </c>
      <c r="D1191" s="6" t="s">
        <v>58</v>
      </c>
      <c r="E1191" s="6" t="s">
        <v>59</v>
      </c>
      <c r="F1191" s="3">
        <v>4</v>
      </c>
    </row>
    <row r="1192" spans="1:6" s="3" customFormat="1" ht="15.75" customHeight="1" x14ac:dyDescent="0.25">
      <c r="A1192" s="3">
        <v>1195</v>
      </c>
      <c r="B1192" s="6" t="s">
        <v>10276</v>
      </c>
      <c r="C1192" s="3">
        <v>3043</v>
      </c>
      <c r="D1192" s="6" t="s">
        <v>75</v>
      </c>
      <c r="E1192" s="6" t="s">
        <v>59</v>
      </c>
      <c r="F1192" s="3">
        <v>8</v>
      </c>
    </row>
    <row r="1193" spans="1:6" s="3" customFormat="1" ht="15.75" customHeight="1" x14ac:dyDescent="0.25">
      <c r="A1193" s="3">
        <v>1196</v>
      </c>
      <c r="B1193" s="6" t="s">
        <v>10277</v>
      </c>
      <c r="C1193" s="3">
        <v>2251</v>
      </c>
      <c r="D1193" s="6" t="s">
        <v>67</v>
      </c>
      <c r="E1193" s="6" t="s">
        <v>59</v>
      </c>
      <c r="F1193" s="3">
        <v>10</v>
      </c>
    </row>
    <row r="1194" spans="1:6" s="3" customFormat="1" ht="15.75" customHeight="1" x14ac:dyDescent="0.25">
      <c r="A1194" s="3">
        <v>1197</v>
      </c>
      <c r="B1194" s="6" t="s">
        <v>10278</v>
      </c>
      <c r="C1194" s="3">
        <v>2560</v>
      </c>
      <c r="D1194" s="6" t="s">
        <v>67</v>
      </c>
      <c r="E1194" s="6" t="s">
        <v>59</v>
      </c>
      <c r="F1194" s="3">
        <v>8</v>
      </c>
    </row>
    <row r="1195" spans="1:6" s="3" customFormat="1" ht="15.75" customHeight="1" x14ac:dyDescent="0.25">
      <c r="A1195" s="3">
        <v>1198</v>
      </c>
      <c r="B1195" s="6" t="s">
        <v>10279</v>
      </c>
      <c r="C1195" s="3">
        <v>2873</v>
      </c>
      <c r="D1195" s="6" t="s">
        <v>67</v>
      </c>
      <c r="E1195" s="6" t="s">
        <v>59</v>
      </c>
      <c r="F1195" s="3">
        <v>1</v>
      </c>
    </row>
    <row r="1196" spans="1:6" s="3" customFormat="1" ht="15.75" customHeight="1" x14ac:dyDescent="0.25">
      <c r="A1196" s="3">
        <v>1199</v>
      </c>
      <c r="B1196" s="6" t="s">
        <v>10280</v>
      </c>
      <c r="C1196" s="3">
        <v>2541</v>
      </c>
      <c r="D1196" s="6" t="s">
        <v>67</v>
      </c>
      <c r="E1196" s="6" t="s">
        <v>59</v>
      </c>
      <c r="F1196" s="3">
        <v>7</v>
      </c>
    </row>
    <row r="1197" spans="1:6" s="3" customFormat="1" ht="15.75" customHeight="1" x14ac:dyDescent="0.25">
      <c r="A1197" s="3">
        <v>1200</v>
      </c>
      <c r="B1197" s="6" t="s">
        <v>10281</v>
      </c>
      <c r="C1197" s="3">
        <v>4350</v>
      </c>
      <c r="D1197" s="6" t="s">
        <v>58</v>
      </c>
      <c r="E1197" s="6" t="s">
        <v>59</v>
      </c>
      <c r="F1197" s="3">
        <v>3</v>
      </c>
    </row>
    <row r="1198" spans="1:6" s="3" customFormat="1" ht="15.75" customHeight="1" x14ac:dyDescent="0.25">
      <c r="A1198" s="3">
        <v>1201</v>
      </c>
      <c r="B1198" s="6" t="s">
        <v>10282</v>
      </c>
      <c r="C1198" s="3">
        <v>2761</v>
      </c>
      <c r="D1198" s="6" t="s">
        <v>67</v>
      </c>
      <c r="E1198" s="6" t="s">
        <v>59</v>
      </c>
      <c r="F1198" s="3">
        <v>9</v>
      </c>
    </row>
    <row r="1199" spans="1:6" s="3" customFormat="1" ht="15.75" customHeight="1" x14ac:dyDescent="0.25">
      <c r="A1199" s="3">
        <v>1202</v>
      </c>
      <c r="B1199" s="6" t="s">
        <v>10283</v>
      </c>
      <c r="C1199" s="3">
        <v>2155</v>
      </c>
      <c r="D1199" s="6" t="s">
        <v>67</v>
      </c>
      <c r="E1199" s="6" t="s">
        <v>59</v>
      </c>
      <c r="F1199" s="3">
        <v>10</v>
      </c>
    </row>
    <row r="1200" spans="1:6" s="3" customFormat="1" ht="15.75" customHeight="1" x14ac:dyDescent="0.25">
      <c r="A1200" s="3">
        <v>1203</v>
      </c>
      <c r="B1200" s="6" t="s">
        <v>10284</v>
      </c>
      <c r="C1200" s="3">
        <v>4017</v>
      </c>
      <c r="D1200" s="6" t="s">
        <v>58</v>
      </c>
      <c r="E1200" s="6" t="s">
        <v>59</v>
      </c>
      <c r="F1200" s="3">
        <v>6</v>
      </c>
    </row>
    <row r="1201" spans="1:6" s="3" customFormat="1" ht="15.75" customHeight="1" x14ac:dyDescent="0.25">
      <c r="A1201" s="3">
        <v>1204</v>
      </c>
      <c r="B1201" s="6" t="s">
        <v>10285</v>
      </c>
      <c r="C1201" s="3">
        <v>2222</v>
      </c>
      <c r="D1201" s="6" t="s">
        <v>67</v>
      </c>
      <c r="E1201" s="6" t="s">
        <v>59</v>
      </c>
      <c r="F1201" s="3">
        <v>10</v>
      </c>
    </row>
    <row r="1202" spans="1:6" s="3" customFormat="1" ht="15.75" customHeight="1" x14ac:dyDescent="0.25">
      <c r="A1202" s="3">
        <v>1205</v>
      </c>
      <c r="B1202" s="6" t="s">
        <v>10286</v>
      </c>
      <c r="C1202" s="3">
        <v>2222</v>
      </c>
      <c r="D1202" s="6" t="s">
        <v>67</v>
      </c>
      <c r="E1202" s="6" t="s">
        <v>59</v>
      </c>
      <c r="F1202" s="3">
        <v>10</v>
      </c>
    </row>
    <row r="1203" spans="1:6" s="3" customFormat="1" ht="15.75" customHeight="1" x14ac:dyDescent="0.25">
      <c r="A1203" s="3">
        <v>1206</v>
      </c>
      <c r="B1203" s="6" t="s">
        <v>10287</v>
      </c>
      <c r="C1203" s="3">
        <v>3429</v>
      </c>
      <c r="D1203" s="6" t="s">
        <v>75</v>
      </c>
      <c r="E1203" s="6" t="s">
        <v>59</v>
      </c>
      <c r="F1203" s="3">
        <v>5</v>
      </c>
    </row>
    <row r="1204" spans="1:6" s="3" customFormat="1" ht="15.75" customHeight="1" x14ac:dyDescent="0.25">
      <c r="A1204" s="3">
        <v>1207</v>
      </c>
      <c r="B1204" s="6" t="s">
        <v>10288</v>
      </c>
      <c r="C1204" s="3">
        <v>2321</v>
      </c>
      <c r="D1204" s="6" t="s">
        <v>67</v>
      </c>
      <c r="E1204" s="6" t="s">
        <v>59</v>
      </c>
      <c r="F1204" s="3">
        <v>4</v>
      </c>
    </row>
    <row r="1205" spans="1:6" s="3" customFormat="1" ht="15.75" customHeight="1" x14ac:dyDescent="0.25">
      <c r="A1205" s="3">
        <v>1208</v>
      </c>
      <c r="B1205" s="6" t="s">
        <v>10289</v>
      </c>
      <c r="C1205" s="3">
        <v>2079</v>
      </c>
      <c r="D1205" s="6" t="s">
        <v>67</v>
      </c>
      <c r="E1205" s="6" t="s">
        <v>59</v>
      </c>
      <c r="F1205" s="3">
        <v>10</v>
      </c>
    </row>
    <row r="1206" spans="1:6" s="3" customFormat="1" ht="15.75" customHeight="1" x14ac:dyDescent="0.25">
      <c r="A1206" s="3">
        <v>1209</v>
      </c>
      <c r="B1206" s="6" t="s">
        <v>10290</v>
      </c>
      <c r="C1206" s="3">
        <v>3072</v>
      </c>
      <c r="D1206" s="6" t="s">
        <v>75</v>
      </c>
      <c r="E1206" s="6" t="s">
        <v>59</v>
      </c>
      <c r="F1206" s="3">
        <v>9</v>
      </c>
    </row>
    <row r="1207" spans="1:6" s="3" customFormat="1" ht="15.75" customHeight="1" x14ac:dyDescent="0.25">
      <c r="A1207" s="3">
        <v>1210</v>
      </c>
      <c r="B1207" s="6" t="s">
        <v>10291</v>
      </c>
      <c r="C1207" s="3">
        <v>2230</v>
      </c>
      <c r="D1207" s="6" t="s">
        <v>67</v>
      </c>
      <c r="E1207" s="6" t="s">
        <v>59</v>
      </c>
      <c r="F1207" s="3">
        <v>9</v>
      </c>
    </row>
    <row r="1208" spans="1:6" s="3" customFormat="1" ht="15.75" customHeight="1" x14ac:dyDescent="0.25">
      <c r="A1208" s="3">
        <v>1211</v>
      </c>
      <c r="B1208" s="6" t="s">
        <v>10292</v>
      </c>
      <c r="C1208" s="3">
        <v>2007</v>
      </c>
      <c r="D1208" s="6" t="s">
        <v>67</v>
      </c>
      <c r="E1208" s="6" t="s">
        <v>59</v>
      </c>
      <c r="F1208" s="3">
        <v>8</v>
      </c>
    </row>
    <row r="1209" spans="1:6" s="3" customFormat="1" ht="15.75" customHeight="1" x14ac:dyDescent="0.25">
      <c r="A1209" s="3">
        <v>1212</v>
      </c>
      <c r="B1209" s="6" t="s">
        <v>10293</v>
      </c>
      <c r="C1209" s="3">
        <v>2620</v>
      </c>
      <c r="D1209" s="6" t="s">
        <v>67</v>
      </c>
      <c r="E1209" s="6" t="s">
        <v>59</v>
      </c>
      <c r="F1209" s="3">
        <v>9</v>
      </c>
    </row>
    <row r="1210" spans="1:6" s="3" customFormat="1" ht="15.75" customHeight="1" x14ac:dyDescent="0.25">
      <c r="A1210" s="3">
        <v>1213</v>
      </c>
      <c r="B1210" s="6" t="s">
        <v>10294</v>
      </c>
      <c r="C1210" s="3">
        <v>3034</v>
      </c>
      <c r="D1210" s="6" t="s">
        <v>75</v>
      </c>
      <c r="E1210" s="6" t="s">
        <v>59</v>
      </c>
      <c r="F1210" s="3">
        <v>10</v>
      </c>
    </row>
    <row r="1211" spans="1:6" s="3" customFormat="1" ht="15.75" customHeight="1" x14ac:dyDescent="0.25">
      <c r="A1211" s="3">
        <v>1214</v>
      </c>
      <c r="B1211" s="6" t="s">
        <v>10295</v>
      </c>
      <c r="C1211" s="3">
        <v>2086</v>
      </c>
      <c r="D1211" s="6" t="s">
        <v>67</v>
      </c>
      <c r="E1211" s="6" t="s">
        <v>59</v>
      </c>
      <c r="F1211" s="3">
        <v>11</v>
      </c>
    </row>
    <row r="1212" spans="1:6" s="3" customFormat="1" ht="15.75" customHeight="1" x14ac:dyDescent="0.25">
      <c r="A1212" s="3">
        <v>1215</v>
      </c>
      <c r="B1212" s="6" t="s">
        <v>10296</v>
      </c>
      <c r="C1212" s="3">
        <v>2231</v>
      </c>
      <c r="D1212" s="6" t="s">
        <v>67</v>
      </c>
      <c r="E1212" s="6" t="s">
        <v>59</v>
      </c>
      <c r="F1212" s="3">
        <v>10</v>
      </c>
    </row>
    <row r="1213" spans="1:6" s="3" customFormat="1" ht="15.75" customHeight="1" x14ac:dyDescent="0.25">
      <c r="A1213" s="3">
        <v>1216</v>
      </c>
      <c r="B1213" s="6" t="s">
        <v>10297</v>
      </c>
      <c r="C1213" s="3">
        <v>3175</v>
      </c>
      <c r="D1213" s="6" t="s">
        <v>75</v>
      </c>
      <c r="E1213" s="6" t="s">
        <v>59</v>
      </c>
      <c r="F1213" s="3">
        <v>7</v>
      </c>
    </row>
    <row r="1214" spans="1:6" s="3" customFormat="1" ht="15.75" customHeight="1" x14ac:dyDescent="0.25">
      <c r="A1214" s="3">
        <v>1217</v>
      </c>
      <c r="B1214" s="6" t="s">
        <v>10298</v>
      </c>
      <c r="C1214" s="3">
        <v>2580</v>
      </c>
      <c r="D1214" s="6" t="s">
        <v>67</v>
      </c>
      <c r="E1214" s="6" t="s">
        <v>59</v>
      </c>
      <c r="F1214" s="3">
        <v>4</v>
      </c>
    </row>
    <row r="1215" spans="1:6" s="3" customFormat="1" ht="15.75" customHeight="1" x14ac:dyDescent="0.25">
      <c r="A1215" s="3">
        <v>1218</v>
      </c>
      <c r="B1215" s="6" t="s">
        <v>10299</v>
      </c>
      <c r="C1215" s="3">
        <v>3037</v>
      </c>
      <c r="D1215" s="6" t="s">
        <v>75</v>
      </c>
      <c r="E1215" s="6" t="s">
        <v>59</v>
      </c>
      <c r="F1215" s="3">
        <v>7</v>
      </c>
    </row>
    <row r="1216" spans="1:6" s="3" customFormat="1" ht="15.75" customHeight="1" x14ac:dyDescent="0.25">
      <c r="A1216" s="3">
        <v>1219</v>
      </c>
      <c r="B1216" s="6" t="s">
        <v>10300</v>
      </c>
      <c r="C1216" s="3">
        <v>3550</v>
      </c>
      <c r="D1216" s="6" t="s">
        <v>75</v>
      </c>
      <c r="E1216" s="6" t="s">
        <v>59</v>
      </c>
      <c r="F1216" s="3">
        <v>4</v>
      </c>
    </row>
    <row r="1217" spans="1:6" s="3" customFormat="1" ht="15.75" customHeight="1" x14ac:dyDescent="0.25">
      <c r="A1217" s="3">
        <v>1220</v>
      </c>
      <c r="B1217" s="6" t="s">
        <v>10301</v>
      </c>
      <c r="C1217" s="3">
        <v>3218</v>
      </c>
      <c r="D1217" s="6" t="s">
        <v>75</v>
      </c>
      <c r="E1217" s="6" t="s">
        <v>59</v>
      </c>
      <c r="F1217" s="3">
        <v>7</v>
      </c>
    </row>
    <row r="1218" spans="1:6" s="3" customFormat="1" ht="15.75" customHeight="1" x14ac:dyDescent="0.25">
      <c r="A1218" s="3">
        <v>1221</v>
      </c>
      <c r="B1218" s="6" t="s">
        <v>10302</v>
      </c>
      <c r="C1218" s="3">
        <v>2020</v>
      </c>
      <c r="D1218" s="6" t="s">
        <v>67</v>
      </c>
      <c r="E1218" s="6" t="s">
        <v>59</v>
      </c>
      <c r="F1218" s="3">
        <v>9</v>
      </c>
    </row>
    <row r="1219" spans="1:6" s="3" customFormat="1" ht="15.75" customHeight="1" x14ac:dyDescent="0.25">
      <c r="A1219" s="3">
        <v>1222</v>
      </c>
      <c r="B1219" s="6" t="s">
        <v>10303</v>
      </c>
      <c r="C1219" s="3">
        <v>3930</v>
      </c>
      <c r="D1219" s="6" t="s">
        <v>75</v>
      </c>
      <c r="E1219" s="6" t="s">
        <v>59</v>
      </c>
      <c r="F1219" s="3">
        <v>9</v>
      </c>
    </row>
    <row r="1220" spans="1:6" s="3" customFormat="1" ht="15.75" customHeight="1" x14ac:dyDescent="0.25">
      <c r="A1220" s="3">
        <v>1223</v>
      </c>
      <c r="B1220" s="6" t="s">
        <v>10304</v>
      </c>
      <c r="C1220" s="3">
        <v>2480</v>
      </c>
      <c r="D1220" s="6" t="s">
        <v>67</v>
      </c>
      <c r="E1220" s="6" t="s">
        <v>59</v>
      </c>
      <c r="F1220" s="3">
        <v>7</v>
      </c>
    </row>
    <row r="1221" spans="1:6" s="3" customFormat="1" ht="15.75" customHeight="1" x14ac:dyDescent="0.25">
      <c r="A1221" s="3">
        <v>1224</v>
      </c>
      <c r="B1221" s="6" t="s">
        <v>10305</v>
      </c>
      <c r="C1221" s="3">
        <v>2259</v>
      </c>
      <c r="D1221" s="6" t="s">
        <v>67</v>
      </c>
      <c r="E1221" s="6" t="s">
        <v>59</v>
      </c>
      <c r="F1221" s="3">
        <v>6</v>
      </c>
    </row>
    <row r="1222" spans="1:6" s="3" customFormat="1" ht="15.75" customHeight="1" x14ac:dyDescent="0.25">
      <c r="A1222" s="3">
        <v>1225</v>
      </c>
      <c r="B1222" s="6" t="s">
        <v>10306</v>
      </c>
      <c r="C1222" s="3">
        <v>3130</v>
      </c>
      <c r="D1222" s="6" t="s">
        <v>75</v>
      </c>
      <c r="E1222" s="6" t="s">
        <v>59</v>
      </c>
      <c r="F1222" s="3">
        <v>10</v>
      </c>
    </row>
    <row r="1223" spans="1:6" s="3" customFormat="1" ht="15.75" customHeight="1" x14ac:dyDescent="0.25">
      <c r="A1223" s="3">
        <v>1226</v>
      </c>
      <c r="B1223" s="6" t="s">
        <v>10307</v>
      </c>
      <c r="C1223" s="3">
        <v>3029</v>
      </c>
      <c r="D1223" s="6" t="s">
        <v>75</v>
      </c>
      <c r="E1223" s="6" t="s">
        <v>59</v>
      </c>
      <c r="F1223" s="3">
        <v>7</v>
      </c>
    </row>
    <row r="1224" spans="1:6" s="3" customFormat="1" ht="15.75" customHeight="1" x14ac:dyDescent="0.25">
      <c r="A1224" s="3">
        <v>1227</v>
      </c>
      <c r="B1224" s="6" t="s">
        <v>10308</v>
      </c>
      <c r="C1224" s="3">
        <v>2285</v>
      </c>
      <c r="D1224" s="6" t="s">
        <v>67</v>
      </c>
      <c r="E1224" s="6" t="s">
        <v>59</v>
      </c>
      <c r="F1224" s="3">
        <v>7</v>
      </c>
    </row>
    <row r="1225" spans="1:6" s="3" customFormat="1" ht="15.75" customHeight="1" x14ac:dyDescent="0.25">
      <c r="A1225" s="3">
        <v>1228</v>
      </c>
      <c r="B1225" s="6" t="s">
        <v>10309</v>
      </c>
      <c r="C1225" s="3">
        <v>2830</v>
      </c>
      <c r="D1225" s="6" t="s">
        <v>67</v>
      </c>
      <c r="E1225" s="6" t="s">
        <v>59</v>
      </c>
      <c r="F1225" s="3">
        <v>4</v>
      </c>
    </row>
    <row r="1226" spans="1:6" s="3" customFormat="1" ht="15.75" customHeight="1" x14ac:dyDescent="0.25">
      <c r="A1226" s="3">
        <v>1229</v>
      </c>
      <c r="B1226" s="6" t="s">
        <v>10310</v>
      </c>
      <c r="C1226" s="3">
        <v>2119</v>
      </c>
      <c r="D1226" s="6" t="s">
        <v>67</v>
      </c>
      <c r="E1226" s="6" t="s">
        <v>59</v>
      </c>
      <c r="F1226" s="3">
        <v>11</v>
      </c>
    </row>
    <row r="1227" spans="1:6" s="3" customFormat="1" ht="15.75" customHeight="1" x14ac:dyDescent="0.25">
      <c r="A1227" s="3">
        <v>1230</v>
      </c>
      <c r="B1227" s="6" t="s">
        <v>10311</v>
      </c>
      <c r="C1227" s="3">
        <v>2153</v>
      </c>
      <c r="D1227" s="6" t="s">
        <v>67</v>
      </c>
      <c r="E1227" s="6" t="s">
        <v>59</v>
      </c>
      <c r="F1227" s="3">
        <v>9</v>
      </c>
    </row>
    <row r="1228" spans="1:6" s="3" customFormat="1" ht="15.75" customHeight="1" x14ac:dyDescent="0.25">
      <c r="A1228" s="3">
        <v>1231</v>
      </c>
      <c r="B1228" s="6" t="s">
        <v>10312</v>
      </c>
      <c r="C1228" s="3">
        <v>2120</v>
      </c>
      <c r="D1228" s="6" t="s">
        <v>67</v>
      </c>
      <c r="E1228" s="6" t="s">
        <v>59</v>
      </c>
      <c r="F1228" s="3">
        <v>10</v>
      </c>
    </row>
    <row r="1229" spans="1:6" s="3" customFormat="1" ht="15.75" customHeight="1" x14ac:dyDescent="0.25">
      <c r="A1229" s="3">
        <v>1232</v>
      </c>
      <c r="B1229" s="6" t="s">
        <v>10313</v>
      </c>
      <c r="C1229" s="3">
        <v>4573</v>
      </c>
      <c r="D1229" s="6" t="s">
        <v>58</v>
      </c>
      <c r="E1229" s="6" t="s">
        <v>59</v>
      </c>
      <c r="F1229" s="3">
        <v>8</v>
      </c>
    </row>
    <row r="1230" spans="1:6" s="3" customFormat="1" ht="15.75" customHeight="1" x14ac:dyDescent="0.25">
      <c r="A1230" s="3">
        <v>1233</v>
      </c>
      <c r="B1230" s="6" t="s">
        <v>10314</v>
      </c>
      <c r="C1230" s="3">
        <v>2085</v>
      </c>
      <c r="D1230" s="6" t="s">
        <v>67</v>
      </c>
      <c r="E1230" s="6" t="s">
        <v>59</v>
      </c>
      <c r="F1230" s="3">
        <v>11</v>
      </c>
    </row>
    <row r="1231" spans="1:6" s="3" customFormat="1" ht="15.75" customHeight="1" x14ac:dyDescent="0.25">
      <c r="A1231" s="3">
        <v>1234</v>
      </c>
      <c r="B1231" s="6" t="s">
        <v>10315</v>
      </c>
      <c r="C1231" s="3">
        <v>2763</v>
      </c>
      <c r="D1231" s="6" t="s">
        <v>67</v>
      </c>
      <c r="E1231" s="6" t="s">
        <v>59</v>
      </c>
      <c r="F1231" s="3">
        <v>9</v>
      </c>
    </row>
    <row r="1232" spans="1:6" s="3" customFormat="1" ht="15.75" customHeight="1" x14ac:dyDescent="0.25">
      <c r="A1232" s="3">
        <v>1235</v>
      </c>
      <c r="B1232" s="6" t="s">
        <v>10316</v>
      </c>
      <c r="C1232" s="3">
        <v>2852</v>
      </c>
      <c r="D1232" s="6" t="s">
        <v>67</v>
      </c>
      <c r="E1232" s="6" t="s">
        <v>59</v>
      </c>
      <c r="F1232" s="3">
        <v>2</v>
      </c>
    </row>
    <row r="1233" spans="1:6" s="3" customFormat="1" ht="15.75" customHeight="1" x14ac:dyDescent="0.25">
      <c r="A1233" s="3">
        <v>1236</v>
      </c>
      <c r="B1233" s="6" t="s">
        <v>10317</v>
      </c>
      <c r="C1233" s="3">
        <v>3030</v>
      </c>
      <c r="D1233" s="6" t="s">
        <v>75</v>
      </c>
      <c r="E1233" s="6" t="s">
        <v>59</v>
      </c>
      <c r="F1233" s="3">
        <v>7</v>
      </c>
    </row>
    <row r="1234" spans="1:6" s="3" customFormat="1" ht="15.75" customHeight="1" x14ac:dyDescent="0.25">
      <c r="A1234" s="3">
        <v>1237</v>
      </c>
      <c r="B1234" s="6" t="s">
        <v>10318</v>
      </c>
      <c r="C1234" s="3">
        <v>3677</v>
      </c>
      <c r="D1234" s="6" t="s">
        <v>75</v>
      </c>
      <c r="E1234" s="6" t="s">
        <v>59</v>
      </c>
      <c r="F1234" s="3">
        <v>4</v>
      </c>
    </row>
    <row r="1235" spans="1:6" s="3" customFormat="1" ht="15.75" customHeight="1" x14ac:dyDescent="0.25">
      <c r="A1235" s="3">
        <v>1238</v>
      </c>
      <c r="B1235" s="6" t="s">
        <v>10319</v>
      </c>
      <c r="C1235" s="3">
        <v>3030</v>
      </c>
      <c r="D1235" s="6" t="s">
        <v>75</v>
      </c>
      <c r="E1235" s="6" t="s">
        <v>59</v>
      </c>
      <c r="F1235" s="3">
        <v>5</v>
      </c>
    </row>
    <row r="1236" spans="1:6" s="3" customFormat="1" ht="15.75" customHeight="1" x14ac:dyDescent="0.25">
      <c r="A1236" s="3">
        <v>1239</v>
      </c>
      <c r="B1236" s="6" t="s">
        <v>10320</v>
      </c>
      <c r="C1236" s="3">
        <v>4122</v>
      </c>
      <c r="D1236" s="6" t="s">
        <v>58</v>
      </c>
      <c r="E1236" s="6" t="s">
        <v>59</v>
      </c>
      <c r="F1236" s="3">
        <v>7</v>
      </c>
    </row>
    <row r="1237" spans="1:6" s="3" customFormat="1" ht="15.75" customHeight="1" x14ac:dyDescent="0.25">
      <c r="A1237" s="3">
        <v>1240</v>
      </c>
      <c r="B1237" s="6" t="s">
        <v>10321</v>
      </c>
      <c r="C1237" s="3">
        <v>2760</v>
      </c>
      <c r="D1237" s="6" t="s">
        <v>67</v>
      </c>
      <c r="E1237" s="6" t="s">
        <v>59</v>
      </c>
      <c r="F1237" s="3">
        <v>8</v>
      </c>
    </row>
    <row r="1238" spans="1:6" s="3" customFormat="1" ht="15.75" customHeight="1" x14ac:dyDescent="0.25">
      <c r="A1238" s="3">
        <v>1241</v>
      </c>
      <c r="B1238" s="6" t="s">
        <v>10322</v>
      </c>
      <c r="C1238" s="3">
        <v>2750</v>
      </c>
      <c r="D1238" s="6" t="s">
        <v>67</v>
      </c>
      <c r="E1238" s="6" t="s">
        <v>59</v>
      </c>
      <c r="F1238" s="3">
        <v>9</v>
      </c>
    </row>
    <row r="1239" spans="1:6" s="3" customFormat="1" ht="15.75" customHeight="1" x14ac:dyDescent="0.25">
      <c r="A1239" s="3">
        <v>1242</v>
      </c>
      <c r="B1239" s="6" t="s">
        <v>10323</v>
      </c>
      <c r="C1239" s="3">
        <v>3806</v>
      </c>
      <c r="D1239" s="6" t="s">
        <v>75</v>
      </c>
      <c r="E1239" s="6" t="s">
        <v>59</v>
      </c>
      <c r="F1239" s="3">
        <v>7</v>
      </c>
    </row>
    <row r="1240" spans="1:6" s="3" customFormat="1" ht="15.75" customHeight="1" x14ac:dyDescent="0.25">
      <c r="A1240" s="3">
        <v>1243</v>
      </c>
      <c r="B1240" s="6" t="s">
        <v>10324</v>
      </c>
      <c r="C1240" s="3">
        <v>2155</v>
      </c>
      <c r="D1240" s="6" t="s">
        <v>67</v>
      </c>
      <c r="E1240" s="6" t="s">
        <v>59</v>
      </c>
      <c r="F1240" s="3">
        <v>11</v>
      </c>
    </row>
    <row r="1241" spans="1:6" s="3" customFormat="1" ht="15.75" customHeight="1" x14ac:dyDescent="0.25">
      <c r="A1241" s="3">
        <v>1244</v>
      </c>
      <c r="B1241" s="6" t="s">
        <v>10325</v>
      </c>
      <c r="C1241" s="3">
        <v>2127</v>
      </c>
      <c r="D1241" s="6" t="s">
        <v>67</v>
      </c>
      <c r="E1241" s="6" t="s">
        <v>59</v>
      </c>
      <c r="F1241" s="3">
        <v>8</v>
      </c>
    </row>
    <row r="1242" spans="1:6" s="3" customFormat="1" ht="15.75" customHeight="1" x14ac:dyDescent="0.25">
      <c r="A1242" s="3">
        <v>1245</v>
      </c>
      <c r="B1242" s="6" t="s">
        <v>10326</v>
      </c>
      <c r="C1242" s="3">
        <v>2155</v>
      </c>
      <c r="D1242" s="6" t="s">
        <v>67</v>
      </c>
      <c r="E1242" s="6" t="s">
        <v>59</v>
      </c>
      <c r="F1242" s="3">
        <v>10</v>
      </c>
    </row>
    <row r="1243" spans="1:6" s="3" customFormat="1" ht="15.75" customHeight="1" x14ac:dyDescent="0.25">
      <c r="A1243" s="3">
        <v>1246</v>
      </c>
      <c r="B1243" s="6" t="s">
        <v>10327</v>
      </c>
      <c r="C1243" s="3">
        <v>4873</v>
      </c>
      <c r="D1243" s="6" t="s">
        <v>58</v>
      </c>
      <c r="E1243" s="6" t="s">
        <v>59</v>
      </c>
      <c r="F1243" s="3">
        <v>2</v>
      </c>
    </row>
    <row r="1244" spans="1:6" s="3" customFormat="1" ht="15.75" customHeight="1" x14ac:dyDescent="0.25">
      <c r="A1244" s="3">
        <v>1247</v>
      </c>
      <c r="B1244" s="6" t="s">
        <v>10328</v>
      </c>
      <c r="C1244" s="3">
        <v>4820</v>
      </c>
      <c r="D1244" s="6" t="s">
        <v>58</v>
      </c>
      <c r="E1244" s="6" t="s">
        <v>59</v>
      </c>
      <c r="F1244" s="3">
        <v>1</v>
      </c>
    </row>
    <row r="1245" spans="1:6" s="3" customFormat="1" ht="15.75" customHeight="1" x14ac:dyDescent="0.25">
      <c r="A1245" s="3">
        <v>1248</v>
      </c>
      <c r="B1245" s="6" t="s">
        <v>10329</v>
      </c>
      <c r="C1245" s="3">
        <v>4873</v>
      </c>
      <c r="D1245" s="6" t="s">
        <v>58</v>
      </c>
      <c r="E1245" s="6" t="s">
        <v>59</v>
      </c>
      <c r="F1245" s="3">
        <v>2</v>
      </c>
    </row>
    <row r="1246" spans="1:6" s="3" customFormat="1" ht="15.75" customHeight="1" x14ac:dyDescent="0.25">
      <c r="A1246" s="3">
        <v>1249</v>
      </c>
      <c r="B1246" s="6" t="s">
        <v>10330</v>
      </c>
      <c r="C1246" s="3">
        <v>4817</v>
      </c>
      <c r="D1246" s="6" t="s">
        <v>58</v>
      </c>
      <c r="E1246" s="6" t="s">
        <v>59</v>
      </c>
      <c r="F1246" s="3">
        <v>2</v>
      </c>
    </row>
    <row r="1247" spans="1:6" s="3" customFormat="1" ht="15.75" customHeight="1" x14ac:dyDescent="0.25">
      <c r="A1247" s="3">
        <v>1250</v>
      </c>
      <c r="B1247" s="6" t="s">
        <v>10331</v>
      </c>
      <c r="C1247" s="3">
        <v>4818</v>
      </c>
      <c r="D1247" s="6" t="s">
        <v>58</v>
      </c>
      <c r="E1247" s="6" t="s">
        <v>59</v>
      </c>
      <c r="F1247" s="3">
        <v>7</v>
      </c>
    </row>
    <row r="1248" spans="1:6" s="3" customFormat="1" ht="15.75" customHeight="1" x14ac:dyDescent="0.25">
      <c r="A1248" s="3">
        <v>1251</v>
      </c>
      <c r="B1248" s="6" t="s">
        <v>10332</v>
      </c>
      <c r="C1248" s="3">
        <v>4519</v>
      </c>
      <c r="D1248" s="6" t="s">
        <v>58</v>
      </c>
      <c r="E1248" s="6" t="s">
        <v>59</v>
      </c>
      <c r="F1248" s="3">
        <v>6</v>
      </c>
    </row>
    <row r="1249" spans="1:6" s="3" customFormat="1" ht="15.75" customHeight="1" x14ac:dyDescent="0.25">
      <c r="A1249" s="3">
        <v>1252</v>
      </c>
      <c r="B1249" s="6" t="s">
        <v>10333</v>
      </c>
      <c r="C1249" s="3">
        <v>4806</v>
      </c>
      <c r="D1249" s="6" t="s">
        <v>58</v>
      </c>
      <c r="E1249" s="6" t="s">
        <v>59</v>
      </c>
      <c r="F1249" s="3">
        <v>4</v>
      </c>
    </row>
    <row r="1250" spans="1:6" s="3" customFormat="1" ht="15.75" customHeight="1" x14ac:dyDescent="0.25">
      <c r="A1250" s="3">
        <v>1253</v>
      </c>
      <c r="B1250" s="6" t="s">
        <v>10334</v>
      </c>
      <c r="C1250" s="3">
        <v>4805</v>
      </c>
      <c r="D1250" s="6" t="s">
        <v>58</v>
      </c>
      <c r="E1250" s="6" t="s">
        <v>59</v>
      </c>
      <c r="F1250" s="3">
        <v>2</v>
      </c>
    </row>
    <row r="1251" spans="1:6" s="3" customFormat="1" ht="15.75" customHeight="1" x14ac:dyDescent="0.25">
      <c r="A1251" s="3">
        <v>1254</v>
      </c>
      <c r="B1251" s="6" t="s">
        <v>10335</v>
      </c>
      <c r="C1251" s="3">
        <v>4701</v>
      </c>
      <c r="D1251" s="6" t="s">
        <v>58</v>
      </c>
      <c r="E1251" s="6" t="s">
        <v>59</v>
      </c>
      <c r="F1251" s="3">
        <v>1</v>
      </c>
    </row>
    <row r="1252" spans="1:6" s="3" customFormat="1" ht="15.75" customHeight="1" x14ac:dyDescent="0.25">
      <c r="A1252" s="3">
        <v>1255</v>
      </c>
      <c r="B1252" s="6" t="s">
        <v>10336</v>
      </c>
      <c r="C1252" s="3">
        <v>2478</v>
      </c>
      <c r="D1252" s="6" t="s">
        <v>67</v>
      </c>
      <c r="E1252" s="6" t="s">
        <v>59</v>
      </c>
      <c r="F1252" s="3">
        <v>9</v>
      </c>
    </row>
    <row r="1253" spans="1:6" s="3" customFormat="1" ht="15.75" customHeight="1" x14ac:dyDescent="0.25">
      <c r="A1253" s="3">
        <v>1256</v>
      </c>
      <c r="B1253" s="6" t="s">
        <v>10337</v>
      </c>
      <c r="C1253" s="3">
        <v>4560</v>
      </c>
      <c r="D1253" s="6" t="s">
        <v>58</v>
      </c>
      <c r="E1253" s="6" t="s">
        <v>59</v>
      </c>
      <c r="F1253" s="3">
        <v>6</v>
      </c>
    </row>
    <row r="1254" spans="1:6" s="3" customFormat="1" ht="15.75" customHeight="1" x14ac:dyDescent="0.25">
      <c r="A1254" s="3">
        <v>1257</v>
      </c>
      <c r="B1254" s="6" t="s">
        <v>10338</v>
      </c>
      <c r="C1254" s="3">
        <v>4740</v>
      </c>
      <c r="D1254" s="6" t="s">
        <v>58</v>
      </c>
      <c r="E1254" s="6" t="s">
        <v>59</v>
      </c>
      <c r="F1254" s="3">
        <v>2</v>
      </c>
    </row>
    <row r="1255" spans="1:6" s="3" customFormat="1" ht="15.75" customHeight="1" x14ac:dyDescent="0.25">
      <c r="A1255" s="3">
        <v>1258</v>
      </c>
      <c r="B1255" s="6" t="s">
        <v>10339</v>
      </c>
      <c r="C1255" s="3">
        <v>4720</v>
      </c>
      <c r="D1255" s="6" t="s">
        <v>58</v>
      </c>
      <c r="E1255" s="6" t="s">
        <v>59</v>
      </c>
      <c r="F1255" s="3">
        <v>1</v>
      </c>
    </row>
    <row r="1256" spans="1:6" s="3" customFormat="1" ht="15.75" customHeight="1" x14ac:dyDescent="0.25">
      <c r="A1256" s="3">
        <v>1259</v>
      </c>
      <c r="B1256" s="6" t="s">
        <v>10340</v>
      </c>
      <c r="C1256" s="3">
        <v>4702</v>
      </c>
      <c r="D1256" s="6" t="s">
        <v>58</v>
      </c>
      <c r="E1256" s="6" t="s">
        <v>59</v>
      </c>
      <c r="F1256" s="3">
        <v>1</v>
      </c>
    </row>
    <row r="1257" spans="1:6" s="3" customFormat="1" ht="15.75" customHeight="1" x14ac:dyDescent="0.25">
      <c r="A1257" s="3">
        <v>1260</v>
      </c>
      <c r="B1257" s="6" t="s">
        <v>10341</v>
      </c>
      <c r="C1257" s="3">
        <v>4702</v>
      </c>
      <c r="D1257" s="6" t="s">
        <v>58</v>
      </c>
      <c r="E1257" s="6" t="s">
        <v>59</v>
      </c>
      <c r="F1257" s="3">
        <v>2</v>
      </c>
    </row>
    <row r="1258" spans="1:6" s="3" customFormat="1" ht="15.75" customHeight="1" x14ac:dyDescent="0.25">
      <c r="A1258" s="3">
        <v>1261</v>
      </c>
      <c r="B1258" s="6" t="s">
        <v>10342</v>
      </c>
      <c r="C1258" s="3">
        <v>4127</v>
      </c>
      <c r="D1258" s="6" t="s">
        <v>58</v>
      </c>
      <c r="E1258" s="6" t="s">
        <v>59</v>
      </c>
      <c r="F1258" s="3">
        <v>2</v>
      </c>
    </row>
    <row r="1259" spans="1:6" s="3" customFormat="1" ht="15.75" customHeight="1" x14ac:dyDescent="0.25">
      <c r="A1259" s="3">
        <v>1262</v>
      </c>
      <c r="B1259" s="6" t="s">
        <v>10343</v>
      </c>
      <c r="C1259" s="3">
        <v>4670</v>
      </c>
      <c r="D1259" s="6" t="s">
        <v>58</v>
      </c>
      <c r="E1259" s="6" t="s">
        <v>59</v>
      </c>
      <c r="F1259" s="3">
        <v>3</v>
      </c>
    </row>
    <row r="1260" spans="1:6" s="3" customFormat="1" ht="15.75" customHeight="1" x14ac:dyDescent="0.25">
      <c r="A1260" s="3">
        <v>1263</v>
      </c>
      <c r="B1260" s="6" t="s">
        <v>10344</v>
      </c>
      <c r="C1260" s="3">
        <v>4670</v>
      </c>
      <c r="D1260" s="6" t="s">
        <v>58</v>
      </c>
      <c r="E1260" s="6" t="s">
        <v>59</v>
      </c>
      <c r="F1260" s="3">
        <v>1</v>
      </c>
    </row>
    <row r="1261" spans="1:6" s="3" customFormat="1" ht="15.75" customHeight="1" x14ac:dyDescent="0.25">
      <c r="A1261" s="3">
        <v>1264</v>
      </c>
      <c r="B1261" s="6" t="s">
        <v>10345</v>
      </c>
      <c r="C1261" s="3">
        <v>4670</v>
      </c>
      <c r="D1261" s="6" t="s">
        <v>58</v>
      </c>
      <c r="E1261" s="6" t="s">
        <v>59</v>
      </c>
      <c r="F1261" s="3">
        <v>2</v>
      </c>
    </row>
    <row r="1262" spans="1:6" s="3" customFormat="1" ht="15.75" customHeight="1" x14ac:dyDescent="0.25">
      <c r="A1262" s="3">
        <v>1265</v>
      </c>
      <c r="B1262" s="6" t="s">
        <v>10346</v>
      </c>
      <c r="C1262" s="3">
        <v>4655</v>
      </c>
      <c r="D1262" s="6" t="s">
        <v>58</v>
      </c>
      <c r="E1262" s="6" t="s">
        <v>59</v>
      </c>
      <c r="F1262" s="3">
        <v>3</v>
      </c>
    </row>
    <row r="1263" spans="1:6" s="3" customFormat="1" ht="15.75" customHeight="1" x14ac:dyDescent="0.25">
      <c r="A1263" s="3">
        <v>1266</v>
      </c>
      <c r="B1263" s="6" t="s">
        <v>10347</v>
      </c>
      <c r="C1263" s="3">
        <v>4610</v>
      </c>
      <c r="D1263" s="6" t="s">
        <v>58</v>
      </c>
      <c r="E1263" s="6" t="s">
        <v>59</v>
      </c>
      <c r="F1263" s="3">
        <v>1</v>
      </c>
    </row>
    <row r="1264" spans="1:6" s="3" customFormat="1" ht="15.75" customHeight="1" x14ac:dyDescent="0.25">
      <c r="A1264" s="3">
        <v>1267</v>
      </c>
      <c r="B1264" s="6" t="s">
        <v>10348</v>
      </c>
      <c r="C1264" s="3">
        <v>4655</v>
      </c>
      <c r="D1264" s="6" t="s">
        <v>58</v>
      </c>
      <c r="E1264" s="6" t="s">
        <v>59</v>
      </c>
      <c r="F1264" s="3">
        <v>3</v>
      </c>
    </row>
    <row r="1265" spans="1:6" s="3" customFormat="1" ht="15.75" customHeight="1" x14ac:dyDescent="0.25">
      <c r="A1265" s="3">
        <v>1268</v>
      </c>
      <c r="B1265" s="6" t="s">
        <v>10349</v>
      </c>
      <c r="C1265" s="3">
        <v>4551</v>
      </c>
      <c r="D1265" s="6" t="s">
        <v>58</v>
      </c>
      <c r="E1265" s="6" t="s">
        <v>59</v>
      </c>
      <c r="F1265" s="3">
        <v>9</v>
      </c>
    </row>
    <row r="1266" spans="1:6" s="3" customFormat="1" ht="15.75" customHeight="1" x14ac:dyDescent="0.25">
      <c r="A1266" s="3">
        <v>1269</v>
      </c>
      <c r="B1266" s="6" t="s">
        <v>10350</v>
      </c>
      <c r="C1266" s="3">
        <v>4702</v>
      </c>
      <c r="D1266" s="6" t="s">
        <v>58</v>
      </c>
      <c r="E1266" s="6" t="s">
        <v>59</v>
      </c>
      <c r="F1266" s="3">
        <v>6</v>
      </c>
    </row>
    <row r="1267" spans="1:6" s="3" customFormat="1" ht="15.75" customHeight="1" x14ac:dyDescent="0.25">
      <c r="A1267" s="3">
        <v>1270</v>
      </c>
      <c r="B1267" s="6" t="s">
        <v>10351</v>
      </c>
      <c r="C1267" s="3">
        <v>4702</v>
      </c>
      <c r="D1267" s="6" t="s">
        <v>58</v>
      </c>
      <c r="E1267" s="6" t="s">
        <v>59</v>
      </c>
      <c r="F1267" s="3">
        <v>6</v>
      </c>
    </row>
    <row r="1268" spans="1:6" s="3" customFormat="1" ht="15.75" customHeight="1" x14ac:dyDescent="0.25">
      <c r="A1268" s="3">
        <v>1271</v>
      </c>
      <c r="B1268" s="6" t="s">
        <v>10352</v>
      </c>
      <c r="C1268" s="3">
        <v>4506</v>
      </c>
      <c r="D1268" s="6" t="s">
        <v>58</v>
      </c>
      <c r="E1268" s="6" t="s">
        <v>59</v>
      </c>
      <c r="F1268" s="3">
        <v>4</v>
      </c>
    </row>
    <row r="1269" spans="1:6" s="3" customFormat="1" ht="15.75" customHeight="1" x14ac:dyDescent="0.25">
      <c r="A1269" s="3">
        <v>1272</v>
      </c>
      <c r="B1269" s="6" t="s">
        <v>10353</v>
      </c>
      <c r="C1269" s="3">
        <v>4503</v>
      </c>
      <c r="D1269" s="6" t="s">
        <v>58</v>
      </c>
      <c r="E1269" s="6" t="s">
        <v>59</v>
      </c>
      <c r="F1269" s="3">
        <v>5</v>
      </c>
    </row>
    <row r="1270" spans="1:6" s="3" customFormat="1" ht="15.75" customHeight="1" x14ac:dyDescent="0.25">
      <c r="A1270" s="3">
        <v>1273</v>
      </c>
      <c r="B1270" s="6" t="s">
        <v>10354</v>
      </c>
      <c r="C1270" s="3">
        <v>4503</v>
      </c>
      <c r="D1270" s="6" t="s">
        <v>58</v>
      </c>
      <c r="E1270" s="6" t="s">
        <v>59</v>
      </c>
      <c r="F1270" s="3">
        <v>2</v>
      </c>
    </row>
    <row r="1271" spans="1:6" s="3" customFormat="1" ht="15.75" customHeight="1" x14ac:dyDescent="0.25">
      <c r="A1271" s="3">
        <v>1274</v>
      </c>
      <c r="B1271" s="6" t="s">
        <v>10355</v>
      </c>
      <c r="C1271" s="3">
        <v>4512</v>
      </c>
      <c r="D1271" s="6" t="s">
        <v>58</v>
      </c>
      <c r="E1271" s="6" t="s">
        <v>59</v>
      </c>
      <c r="F1271" s="3">
        <v>7</v>
      </c>
    </row>
    <row r="1272" spans="1:6" s="3" customFormat="1" ht="15.75" customHeight="1" x14ac:dyDescent="0.25">
      <c r="A1272" s="3">
        <v>1275</v>
      </c>
      <c r="B1272" s="6" t="s">
        <v>10356</v>
      </c>
      <c r="C1272" s="3">
        <v>4511</v>
      </c>
      <c r="D1272" s="6" t="s">
        <v>58</v>
      </c>
      <c r="E1272" s="6" t="s">
        <v>59</v>
      </c>
      <c r="F1272" s="3">
        <v>2</v>
      </c>
    </row>
    <row r="1273" spans="1:6" s="3" customFormat="1" ht="15.75" customHeight="1" x14ac:dyDescent="0.25">
      <c r="A1273" s="3">
        <v>1276</v>
      </c>
      <c r="B1273" s="6" t="s">
        <v>10357</v>
      </c>
      <c r="C1273" s="3">
        <v>4500</v>
      </c>
      <c r="D1273" s="6" t="s">
        <v>58</v>
      </c>
      <c r="E1273" s="6" t="s">
        <v>59</v>
      </c>
      <c r="F1273" s="3">
        <v>8</v>
      </c>
    </row>
    <row r="1274" spans="1:6" s="3" customFormat="1" ht="15.75" customHeight="1" x14ac:dyDescent="0.25">
      <c r="A1274" s="3">
        <v>1277</v>
      </c>
      <c r="B1274" s="6" t="s">
        <v>10358</v>
      </c>
      <c r="C1274" s="3">
        <v>4380</v>
      </c>
      <c r="D1274" s="6" t="s">
        <v>58</v>
      </c>
      <c r="E1274" s="6" t="s">
        <v>59</v>
      </c>
      <c r="F1274" s="3">
        <v>1</v>
      </c>
    </row>
    <row r="1275" spans="1:6" s="3" customFormat="1" ht="15.75" customHeight="1" x14ac:dyDescent="0.25">
      <c r="A1275" s="3">
        <v>1278</v>
      </c>
      <c r="B1275" s="6" t="s">
        <v>10359</v>
      </c>
      <c r="C1275" s="3">
        <v>4370</v>
      </c>
      <c r="D1275" s="6" t="s">
        <v>58</v>
      </c>
      <c r="E1275" s="6" t="s">
        <v>59</v>
      </c>
      <c r="F1275" s="3">
        <v>4</v>
      </c>
    </row>
    <row r="1276" spans="1:6" s="3" customFormat="1" ht="15.75" customHeight="1" x14ac:dyDescent="0.25">
      <c r="A1276" s="3">
        <v>1279</v>
      </c>
      <c r="B1276" s="6" t="s">
        <v>10360</v>
      </c>
      <c r="C1276" s="3">
        <v>4817</v>
      </c>
      <c r="D1276" s="6" t="s">
        <v>58</v>
      </c>
      <c r="E1276" s="6" t="s">
        <v>59</v>
      </c>
      <c r="F1276" s="3">
        <v>3</v>
      </c>
    </row>
    <row r="1277" spans="1:6" s="3" customFormat="1" ht="15.75" customHeight="1" x14ac:dyDescent="0.25">
      <c r="A1277" s="3">
        <v>1280</v>
      </c>
      <c r="B1277" s="6" t="s">
        <v>10361</v>
      </c>
      <c r="C1277" s="3">
        <v>4350</v>
      </c>
      <c r="D1277" s="6" t="s">
        <v>58</v>
      </c>
      <c r="E1277" s="6" t="s">
        <v>59</v>
      </c>
      <c r="F1277" s="3">
        <v>7</v>
      </c>
    </row>
    <row r="1278" spans="1:6" s="3" customFormat="1" ht="15.75" customHeight="1" x14ac:dyDescent="0.25">
      <c r="A1278" s="3">
        <v>1281</v>
      </c>
      <c r="B1278" s="6" t="s">
        <v>10362</v>
      </c>
      <c r="C1278" s="3">
        <v>4213</v>
      </c>
      <c r="D1278" s="6" t="s">
        <v>58</v>
      </c>
      <c r="E1278" s="6" t="s">
        <v>59</v>
      </c>
      <c r="F1278" s="3">
        <v>8</v>
      </c>
    </row>
    <row r="1279" spans="1:6" s="3" customFormat="1" ht="15.75" customHeight="1" x14ac:dyDescent="0.25">
      <c r="A1279" s="3">
        <v>1282</v>
      </c>
      <c r="B1279" s="6" t="s">
        <v>10363</v>
      </c>
      <c r="C1279" s="3">
        <v>4340</v>
      </c>
      <c r="D1279" s="6" t="s">
        <v>58</v>
      </c>
      <c r="E1279" s="6" t="s">
        <v>59</v>
      </c>
      <c r="F1279" s="3">
        <v>5</v>
      </c>
    </row>
    <row r="1280" spans="1:6" s="3" customFormat="1" ht="15.75" customHeight="1" x14ac:dyDescent="0.25">
      <c r="A1280" s="3">
        <v>1283</v>
      </c>
      <c r="B1280" s="6" t="s">
        <v>10364</v>
      </c>
      <c r="C1280" s="3">
        <v>4122</v>
      </c>
      <c r="D1280" s="6" t="s">
        <v>58</v>
      </c>
      <c r="E1280" s="6" t="s">
        <v>59</v>
      </c>
      <c r="F1280" s="3">
        <v>7</v>
      </c>
    </row>
    <row r="1281" spans="1:6" s="3" customFormat="1" ht="15.75" customHeight="1" x14ac:dyDescent="0.25">
      <c r="A1281" s="3">
        <v>1284</v>
      </c>
      <c r="B1281" s="6" t="s">
        <v>10365</v>
      </c>
      <c r="C1281" s="3">
        <v>4306</v>
      </c>
      <c r="D1281" s="6" t="s">
        <v>58</v>
      </c>
      <c r="E1281" s="6" t="s">
        <v>59</v>
      </c>
      <c r="F1281" s="3">
        <v>8</v>
      </c>
    </row>
    <row r="1282" spans="1:6" s="3" customFormat="1" ht="15.75" customHeight="1" x14ac:dyDescent="0.25">
      <c r="A1282" s="3">
        <v>1285</v>
      </c>
      <c r="B1282" s="6" t="s">
        <v>10366</v>
      </c>
      <c r="C1282" s="3">
        <v>4306</v>
      </c>
      <c r="D1282" s="6" t="s">
        <v>58</v>
      </c>
      <c r="E1282" s="6" t="s">
        <v>59</v>
      </c>
      <c r="F1282" s="3">
        <v>6</v>
      </c>
    </row>
    <row r="1283" spans="1:6" s="3" customFormat="1" ht="15.75" customHeight="1" x14ac:dyDescent="0.25">
      <c r="A1283" s="3">
        <v>1286</v>
      </c>
      <c r="B1283" s="6" t="s">
        <v>10367</v>
      </c>
      <c r="C1283" s="3">
        <v>4306</v>
      </c>
      <c r="D1283" s="6" t="s">
        <v>58</v>
      </c>
      <c r="E1283" s="6" t="s">
        <v>59</v>
      </c>
      <c r="F1283" s="3">
        <v>8</v>
      </c>
    </row>
    <row r="1284" spans="1:6" s="3" customFormat="1" ht="15.75" customHeight="1" x14ac:dyDescent="0.25">
      <c r="A1284" s="3">
        <v>1287</v>
      </c>
      <c r="B1284" s="6" t="s">
        <v>10368</v>
      </c>
      <c r="C1284" s="3">
        <v>4306</v>
      </c>
      <c r="D1284" s="6" t="s">
        <v>58</v>
      </c>
      <c r="E1284" s="6" t="s">
        <v>59</v>
      </c>
      <c r="F1284" s="3">
        <v>4</v>
      </c>
    </row>
    <row r="1285" spans="1:6" s="3" customFormat="1" ht="15.75" customHeight="1" x14ac:dyDescent="0.25">
      <c r="A1285" s="3">
        <v>1288</v>
      </c>
      <c r="B1285" s="6" t="s">
        <v>10369</v>
      </c>
      <c r="C1285" s="3">
        <v>4306</v>
      </c>
      <c r="D1285" s="6" t="s">
        <v>58</v>
      </c>
      <c r="E1285" s="6" t="s">
        <v>59</v>
      </c>
      <c r="F1285" s="3">
        <v>7</v>
      </c>
    </row>
    <row r="1286" spans="1:6" s="3" customFormat="1" ht="15.75" customHeight="1" x14ac:dyDescent="0.25">
      <c r="A1286" s="3">
        <v>1289</v>
      </c>
      <c r="B1286" s="6" t="s">
        <v>10370</v>
      </c>
      <c r="C1286" s="3">
        <v>4306</v>
      </c>
      <c r="D1286" s="6" t="s">
        <v>58</v>
      </c>
      <c r="E1286" s="6" t="s">
        <v>59</v>
      </c>
      <c r="F1286" s="3">
        <v>1</v>
      </c>
    </row>
    <row r="1287" spans="1:6" s="3" customFormat="1" ht="15.75" customHeight="1" x14ac:dyDescent="0.25">
      <c r="A1287" s="3">
        <v>1290</v>
      </c>
      <c r="B1287" s="6" t="s">
        <v>10371</v>
      </c>
      <c r="C1287" s="3">
        <v>4305</v>
      </c>
      <c r="D1287" s="6" t="s">
        <v>58</v>
      </c>
      <c r="E1287" s="6" t="s">
        <v>59</v>
      </c>
      <c r="F1287" s="3">
        <v>5</v>
      </c>
    </row>
    <row r="1288" spans="1:6" s="3" customFormat="1" ht="15.75" customHeight="1" x14ac:dyDescent="0.25">
      <c r="A1288" s="3">
        <v>1291</v>
      </c>
      <c r="B1288" s="6" t="s">
        <v>10372</v>
      </c>
      <c r="C1288" s="3">
        <v>4304</v>
      </c>
      <c r="D1288" s="6" t="s">
        <v>58</v>
      </c>
      <c r="E1288" s="6" t="s">
        <v>59</v>
      </c>
      <c r="F1288" s="3">
        <v>2</v>
      </c>
    </row>
    <row r="1289" spans="1:6" s="3" customFormat="1" ht="15.75" customHeight="1" x14ac:dyDescent="0.25">
      <c r="A1289" s="3">
        <v>1292</v>
      </c>
      <c r="B1289" s="6" t="s">
        <v>10373</v>
      </c>
      <c r="C1289" s="3">
        <v>4301</v>
      </c>
      <c r="D1289" s="6" t="s">
        <v>58</v>
      </c>
      <c r="E1289" s="6" t="s">
        <v>59</v>
      </c>
      <c r="F1289" s="3">
        <v>3</v>
      </c>
    </row>
    <row r="1290" spans="1:6" s="3" customFormat="1" ht="15.75" customHeight="1" x14ac:dyDescent="0.25">
      <c r="A1290" s="3">
        <v>1293</v>
      </c>
      <c r="B1290" s="6" t="s">
        <v>10374</v>
      </c>
      <c r="C1290" s="3">
        <v>4300</v>
      </c>
      <c r="D1290" s="6" t="s">
        <v>58</v>
      </c>
      <c r="E1290" s="6" t="s">
        <v>59</v>
      </c>
      <c r="F1290" s="3">
        <v>6</v>
      </c>
    </row>
    <row r="1291" spans="1:6" s="3" customFormat="1" ht="15.75" customHeight="1" x14ac:dyDescent="0.25">
      <c r="A1291" s="3">
        <v>1294</v>
      </c>
      <c r="B1291" s="6" t="s">
        <v>10375</v>
      </c>
      <c r="C1291" s="3">
        <v>4212</v>
      </c>
      <c r="D1291" s="6" t="s">
        <v>58</v>
      </c>
      <c r="E1291" s="6" t="s">
        <v>59</v>
      </c>
      <c r="F1291" s="3">
        <v>7</v>
      </c>
    </row>
    <row r="1292" spans="1:6" s="3" customFormat="1" ht="15.75" customHeight="1" x14ac:dyDescent="0.25">
      <c r="A1292" s="3">
        <v>1295</v>
      </c>
      <c r="B1292" s="6" t="s">
        <v>10376</v>
      </c>
      <c r="C1292" s="3">
        <v>4209</v>
      </c>
      <c r="D1292" s="6" t="s">
        <v>58</v>
      </c>
      <c r="E1292" s="6" t="s">
        <v>59</v>
      </c>
      <c r="F1292" s="3">
        <v>7</v>
      </c>
    </row>
    <row r="1293" spans="1:6" s="3" customFormat="1" ht="15.75" customHeight="1" x14ac:dyDescent="0.25">
      <c r="A1293" s="3">
        <v>1296</v>
      </c>
      <c r="B1293" s="6" t="s">
        <v>10377</v>
      </c>
      <c r="C1293" s="3">
        <v>4211</v>
      </c>
      <c r="D1293" s="6" t="s">
        <v>58</v>
      </c>
      <c r="E1293" s="6" t="s">
        <v>59</v>
      </c>
      <c r="F1293" s="3">
        <v>6</v>
      </c>
    </row>
    <row r="1294" spans="1:6" s="3" customFormat="1" ht="15.75" customHeight="1" x14ac:dyDescent="0.25">
      <c r="A1294" s="3">
        <v>1297</v>
      </c>
      <c r="B1294" s="6" t="s">
        <v>10378</v>
      </c>
      <c r="C1294" s="3">
        <v>4210</v>
      </c>
      <c r="D1294" s="6" t="s">
        <v>58</v>
      </c>
      <c r="E1294" s="6" t="s">
        <v>59</v>
      </c>
      <c r="F1294" s="3">
        <v>7</v>
      </c>
    </row>
    <row r="1295" spans="1:6" s="3" customFormat="1" ht="15.75" customHeight="1" x14ac:dyDescent="0.25">
      <c r="A1295" s="3">
        <v>1298</v>
      </c>
      <c r="B1295" s="6" t="s">
        <v>10379</v>
      </c>
      <c r="C1295" s="3">
        <v>4205</v>
      </c>
      <c r="D1295" s="6" t="s">
        <v>58</v>
      </c>
      <c r="E1295" s="6" t="s">
        <v>59</v>
      </c>
      <c r="F1295" s="3">
        <v>5</v>
      </c>
    </row>
    <row r="1296" spans="1:6" s="3" customFormat="1" ht="15.75" customHeight="1" x14ac:dyDescent="0.25">
      <c r="A1296" s="3">
        <v>1299</v>
      </c>
      <c r="B1296" s="6" t="s">
        <v>10380</v>
      </c>
      <c r="C1296" s="3">
        <v>4051</v>
      </c>
      <c r="D1296" s="6" t="s">
        <v>58</v>
      </c>
      <c r="E1296" s="6" t="s">
        <v>59</v>
      </c>
      <c r="F1296" s="3">
        <v>8</v>
      </c>
    </row>
    <row r="1297" spans="1:6" s="3" customFormat="1" ht="15.75" customHeight="1" x14ac:dyDescent="0.25">
      <c r="A1297" s="3">
        <v>1300</v>
      </c>
      <c r="B1297" s="6" t="s">
        <v>10381</v>
      </c>
      <c r="C1297" s="3">
        <v>4165</v>
      </c>
      <c r="D1297" s="6" t="s">
        <v>58</v>
      </c>
      <c r="E1297" s="6" t="s">
        <v>59</v>
      </c>
      <c r="F1297" s="3">
        <v>9</v>
      </c>
    </row>
    <row r="1298" spans="1:6" s="3" customFormat="1" ht="15.75" customHeight="1" x14ac:dyDescent="0.25">
      <c r="A1298" s="3">
        <v>1301</v>
      </c>
      <c r="B1298" s="6" t="s">
        <v>10382</v>
      </c>
      <c r="C1298" s="3">
        <v>4165</v>
      </c>
      <c r="D1298" s="6" t="s">
        <v>58</v>
      </c>
      <c r="E1298" s="6" t="s">
        <v>59</v>
      </c>
      <c r="F1298" s="3">
        <v>7</v>
      </c>
    </row>
    <row r="1299" spans="1:6" s="3" customFormat="1" ht="15.75" customHeight="1" x14ac:dyDescent="0.25">
      <c r="A1299" s="3">
        <v>1302</v>
      </c>
      <c r="B1299" s="6" t="s">
        <v>10383</v>
      </c>
      <c r="C1299" s="3">
        <v>4053</v>
      </c>
      <c r="D1299" s="6" t="s">
        <v>58</v>
      </c>
      <c r="E1299" s="6" t="s">
        <v>59</v>
      </c>
      <c r="F1299" s="3">
        <v>7</v>
      </c>
    </row>
    <row r="1300" spans="1:6" s="3" customFormat="1" ht="15.75" customHeight="1" x14ac:dyDescent="0.25">
      <c r="A1300" s="3">
        <v>1303</v>
      </c>
      <c r="B1300" s="6" t="s">
        <v>10384</v>
      </c>
      <c r="C1300" s="3">
        <v>4217</v>
      </c>
      <c r="D1300" s="6" t="s">
        <v>58</v>
      </c>
      <c r="E1300" s="6" t="s">
        <v>59</v>
      </c>
      <c r="F1300" s="3">
        <v>1</v>
      </c>
    </row>
    <row r="1301" spans="1:6" s="3" customFormat="1" ht="15.75" customHeight="1" x14ac:dyDescent="0.25">
      <c r="A1301" s="3">
        <v>1304</v>
      </c>
      <c r="B1301" s="6" t="s">
        <v>10385</v>
      </c>
      <c r="C1301" s="3">
        <v>4130</v>
      </c>
      <c r="D1301" s="6" t="s">
        <v>58</v>
      </c>
      <c r="E1301" s="6" t="s">
        <v>59</v>
      </c>
      <c r="F1301" s="3">
        <v>7</v>
      </c>
    </row>
    <row r="1302" spans="1:6" s="3" customFormat="1" ht="15.75" customHeight="1" x14ac:dyDescent="0.25">
      <c r="A1302" s="3">
        <v>1305</v>
      </c>
      <c r="B1302" s="6" t="s">
        <v>10386</v>
      </c>
      <c r="C1302" s="3">
        <v>4124</v>
      </c>
      <c r="D1302" s="6" t="s">
        <v>58</v>
      </c>
      <c r="E1302" s="6" t="s">
        <v>59</v>
      </c>
      <c r="F1302" s="3">
        <v>4</v>
      </c>
    </row>
    <row r="1303" spans="1:6" s="3" customFormat="1" ht="15.75" customHeight="1" x14ac:dyDescent="0.25">
      <c r="A1303" s="3">
        <v>1306</v>
      </c>
      <c r="B1303" s="6" t="s">
        <v>10387</v>
      </c>
      <c r="C1303" s="3">
        <v>4208</v>
      </c>
      <c r="D1303" s="6" t="s">
        <v>58</v>
      </c>
      <c r="E1303" s="6" t="s">
        <v>59</v>
      </c>
      <c r="F1303" s="3">
        <v>7</v>
      </c>
    </row>
    <row r="1304" spans="1:6" s="3" customFormat="1" ht="15.75" customHeight="1" x14ac:dyDescent="0.25">
      <c r="A1304" s="3">
        <v>1307</v>
      </c>
      <c r="B1304" s="6" t="s">
        <v>10388</v>
      </c>
      <c r="C1304" s="3">
        <v>4123</v>
      </c>
      <c r="D1304" s="6" t="s">
        <v>58</v>
      </c>
      <c r="E1304" s="6" t="s">
        <v>59</v>
      </c>
      <c r="F1304" s="3">
        <v>6</v>
      </c>
    </row>
    <row r="1305" spans="1:6" s="3" customFormat="1" ht="15.75" customHeight="1" x14ac:dyDescent="0.25">
      <c r="A1305" s="3">
        <v>1308</v>
      </c>
      <c r="B1305" s="6" t="s">
        <v>10389</v>
      </c>
      <c r="C1305" s="3">
        <v>4118</v>
      </c>
      <c r="D1305" s="6" t="s">
        <v>58</v>
      </c>
      <c r="E1305" s="6" t="s">
        <v>59</v>
      </c>
      <c r="F1305" s="3">
        <v>7</v>
      </c>
    </row>
    <row r="1306" spans="1:6" s="3" customFormat="1" ht="15.75" customHeight="1" x14ac:dyDescent="0.25">
      <c r="A1306" s="3">
        <v>1309</v>
      </c>
      <c r="B1306" s="6" t="s">
        <v>10390</v>
      </c>
      <c r="C1306" s="3">
        <v>4115</v>
      </c>
      <c r="D1306" s="6" t="s">
        <v>58</v>
      </c>
      <c r="E1306" s="6" t="s">
        <v>59</v>
      </c>
      <c r="F1306" s="3">
        <v>8</v>
      </c>
    </row>
    <row r="1307" spans="1:6" s="3" customFormat="1" ht="15.75" customHeight="1" x14ac:dyDescent="0.25">
      <c r="A1307" s="3">
        <v>1310</v>
      </c>
      <c r="B1307" s="6" t="s">
        <v>10391</v>
      </c>
      <c r="C1307" s="3">
        <v>4164</v>
      </c>
      <c r="D1307" s="6" t="s">
        <v>58</v>
      </c>
      <c r="E1307" s="6" t="s">
        <v>59</v>
      </c>
      <c r="F1307" s="3">
        <v>9</v>
      </c>
    </row>
    <row r="1308" spans="1:6" s="3" customFormat="1" ht="15.75" customHeight="1" x14ac:dyDescent="0.25">
      <c r="A1308" s="3">
        <v>1311</v>
      </c>
      <c r="B1308" s="6" t="s">
        <v>10392</v>
      </c>
      <c r="C1308" s="3">
        <v>4127</v>
      </c>
      <c r="D1308" s="6" t="s">
        <v>58</v>
      </c>
      <c r="E1308" s="6" t="s">
        <v>59</v>
      </c>
      <c r="F1308" s="3">
        <v>7</v>
      </c>
    </row>
    <row r="1309" spans="1:6" s="3" customFormat="1" ht="15.75" customHeight="1" x14ac:dyDescent="0.25">
      <c r="A1309" s="3">
        <v>1312</v>
      </c>
      <c r="B1309" s="6" t="s">
        <v>10393</v>
      </c>
      <c r="C1309" s="3">
        <v>4115</v>
      </c>
      <c r="D1309" s="6" t="s">
        <v>58</v>
      </c>
      <c r="E1309" s="6" t="s">
        <v>59</v>
      </c>
      <c r="F1309" s="3">
        <v>8</v>
      </c>
    </row>
    <row r="1310" spans="1:6" s="3" customFormat="1" ht="15.75" customHeight="1" x14ac:dyDescent="0.25">
      <c r="A1310" s="3">
        <v>1313</v>
      </c>
      <c r="B1310" s="6" t="s">
        <v>10394</v>
      </c>
      <c r="C1310" s="3">
        <v>4152</v>
      </c>
      <c r="D1310" s="6" t="s">
        <v>58</v>
      </c>
      <c r="E1310" s="6" t="s">
        <v>59</v>
      </c>
      <c r="F1310" s="3">
        <v>4</v>
      </c>
    </row>
    <row r="1311" spans="1:6" s="3" customFormat="1" ht="15.75" customHeight="1" x14ac:dyDescent="0.25">
      <c r="A1311" s="3">
        <v>1314</v>
      </c>
      <c r="B1311" s="6" t="s">
        <v>10395</v>
      </c>
      <c r="C1311" s="3">
        <v>2452</v>
      </c>
      <c r="D1311" s="6" t="s">
        <v>67</v>
      </c>
      <c r="E1311" s="6" t="s">
        <v>59</v>
      </c>
      <c r="F1311" s="3">
        <v>8</v>
      </c>
    </row>
    <row r="1312" spans="1:6" s="3" customFormat="1" ht="15.75" customHeight="1" x14ac:dyDescent="0.25">
      <c r="A1312" s="3">
        <v>1315</v>
      </c>
      <c r="B1312" s="6" t="s">
        <v>10396</v>
      </c>
      <c r="C1312" s="3">
        <v>3931</v>
      </c>
      <c r="D1312" s="6" t="s">
        <v>75</v>
      </c>
      <c r="E1312" s="6" t="s">
        <v>59</v>
      </c>
      <c r="F1312" s="3">
        <v>10</v>
      </c>
    </row>
    <row r="1313" spans="1:6" s="3" customFormat="1" ht="15.75" customHeight="1" x14ac:dyDescent="0.25">
      <c r="A1313" s="3">
        <v>1316</v>
      </c>
      <c r="B1313" s="6" t="s">
        <v>10397</v>
      </c>
      <c r="C1313" s="3">
        <v>4280</v>
      </c>
      <c r="D1313" s="6" t="s">
        <v>58</v>
      </c>
      <c r="E1313" s="6" t="s">
        <v>59</v>
      </c>
      <c r="F1313" s="3">
        <v>7</v>
      </c>
    </row>
    <row r="1314" spans="1:6" s="3" customFormat="1" ht="15.75" customHeight="1" x14ac:dyDescent="0.25">
      <c r="A1314" s="3">
        <v>1317</v>
      </c>
      <c r="B1314" s="6" t="s">
        <v>10398</v>
      </c>
      <c r="C1314" s="3">
        <v>4300</v>
      </c>
      <c r="D1314" s="6" t="s">
        <v>58</v>
      </c>
      <c r="E1314" s="6" t="s">
        <v>59</v>
      </c>
      <c r="F1314" s="3">
        <v>2</v>
      </c>
    </row>
    <row r="1315" spans="1:6" s="3" customFormat="1" ht="15.75" customHeight="1" x14ac:dyDescent="0.25">
      <c r="A1315" s="3">
        <v>1318</v>
      </c>
      <c r="B1315" s="6" t="s">
        <v>10399</v>
      </c>
      <c r="C1315" s="3">
        <v>4055</v>
      </c>
      <c r="D1315" s="6" t="s">
        <v>58</v>
      </c>
      <c r="E1315" s="6" t="s">
        <v>59</v>
      </c>
      <c r="F1315" s="3">
        <v>6</v>
      </c>
    </row>
    <row r="1316" spans="1:6" s="3" customFormat="1" ht="15.75" customHeight="1" x14ac:dyDescent="0.25">
      <c r="A1316" s="3">
        <v>1319</v>
      </c>
      <c r="B1316" s="6" t="s">
        <v>10400</v>
      </c>
      <c r="C1316" s="3">
        <v>4128</v>
      </c>
      <c r="D1316" s="6" t="s">
        <v>58</v>
      </c>
      <c r="E1316" s="6" t="s">
        <v>59</v>
      </c>
      <c r="F1316" s="3">
        <v>2</v>
      </c>
    </row>
    <row r="1317" spans="1:6" s="3" customFormat="1" ht="15.75" customHeight="1" x14ac:dyDescent="0.25">
      <c r="A1317" s="3">
        <v>1320</v>
      </c>
      <c r="B1317" s="6" t="s">
        <v>10401</v>
      </c>
      <c r="C1317" s="3">
        <v>4500</v>
      </c>
      <c r="D1317" s="6" t="s">
        <v>58</v>
      </c>
      <c r="E1317" s="6" t="s">
        <v>59</v>
      </c>
      <c r="F1317" s="3">
        <v>3</v>
      </c>
    </row>
    <row r="1318" spans="1:6" s="3" customFormat="1" ht="15.75" customHeight="1" x14ac:dyDescent="0.25">
      <c r="A1318" s="3">
        <v>1321</v>
      </c>
      <c r="B1318" s="6" t="s">
        <v>10402</v>
      </c>
      <c r="C1318" s="3">
        <v>4370</v>
      </c>
      <c r="D1318" s="6" t="s">
        <v>58</v>
      </c>
      <c r="E1318" s="6" t="s">
        <v>59</v>
      </c>
      <c r="F1318" s="3">
        <v>6</v>
      </c>
    </row>
    <row r="1319" spans="1:6" s="3" customFormat="1" ht="15.75" customHeight="1" x14ac:dyDescent="0.25">
      <c r="A1319" s="3">
        <v>1322</v>
      </c>
      <c r="B1319" s="6" t="s">
        <v>10403</v>
      </c>
      <c r="C1319" s="3">
        <v>4017</v>
      </c>
      <c r="D1319" s="6" t="s">
        <v>58</v>
      </c>
      <c r="E1319" s="6" t="s">
        <v>59</v>
      </c>
      <c r="F1319" s="3">
        <v>8</v>
      </c>
    </row>
    <row r="1320" spans="1:6" s="3" customFormat="1" ht="15.75" customHeight="1" x14ac:dyDescent="0.25">
      <c r="A1320" s="3">
        <v>1323</v>
      </c>
      <c r="B1320" s="6" t="s">
        <v>10404</v>
      </c>
      <c r="C1320" s="3">
        <v>4053</v>
      </c>
      <c r="D1320" s="6" t="s">
        <v>58</v>
      </c>
      <c r="E1320" s="6" t="s">
        <v>59</v>
      </c>
      <c r="F1320" s="3">
        <v>7</v>
      </c>
    </row>
    <row r="1321" spans="1:6" s="3" customFormat="1" ht="15.75" customHeight="1" x14ac:dyDescent="0.25">
      <c r="A1321" s="3">
        <v>1324</v>
      </c>
      <c r="B1321" s="6" t="s">
        <v>10405</v>
      </c>
      <c r="C1321" s="3">
        <v>4020</v>
      </c>
      <c r="D1321" s="6" t="s">
        <v>58</v>
      </c>
      <c r="E1321" s="6" t="s">
        <v>59</v>
      </c>
      <c r="F1321" s="3">
        <v>5</v>
      </c>
    </row>
    <row r="1322" spans="1:6" s="3" customFormat="1" ht="15.75" customHeight="1" x14ac:dyDescent="0.25">
      <c r="A1322" s="3">
        <v>1325</v>
      </c>
      <c r="B1322" s="6" t="s">
        <v>10406</v>
      </c>
      <c r="C1322" s="3">
        <v>4019</v>
      </c>
      <c r="D1322" s="6" t="s">
        <v>58</v>
      </c>
      <c r="E1322" s="6" t="s">
        <v>59</v>
      </c>
      <c r="F1322" s="3">
        <v>4</v>
      </c>
    </row>
    <row r="1323" spans="1:6" s="3" customFormat="1" ht="15.75" customHeight="1" x14ac:dyDescent="0.25">
      <c r="A1323" s="3">
        <v>1326</v>
      </c>
      <c r="B1323" s="6" t="s">
        <v>10407</v>
      </c>
      <c r="C1323" s="3">
        <v>3188</v>
      </c>
      <c r="D1323" s="6" t="s">
        <v>75</v>
      </c>
      <c r="E1323" s="6" t="s">
        <v>59</v>
      </c>
      <c r="F1323" s="3">
        <v>8</v>
      </c>
    </row>
    <row r="1324" spans="1:6" s="3" customFormat="1" ht="15.75" customHeight="1" x14ac:dyDescent="0.25">
      <c r="A1324" s="3">
        <v>1327</v>
      </c>
      <c r="B1324" s="6" t="s">
        <v>10408</v>
      </c>
      <c r="C1324" s="3">
        <v>3977</v>
      </c>
      <c r="D1324" s="6" t="s">
        <v>75</v>
      </c>
      <c r="E1324" s="6" t="s">
        <v>59</v>
      </c>
      <c r="F1324" s="3">
        <v>8</v>
      </c>
    </row>
    <row r="1325" spans="1:6" s="3" customFormat="1" ht="15.75" customHeight="1" x14ac:dyDescent="0.25">
      <c r="A1325" s="3">
        <v>1328</v>
      </c>
      <c r="B1325" s="6" t="s">
        <v>10409</v>
      </c>
      <c r="C1325" s="3">
        <v>3806</v>
      </c>
      <c r="D1325" s="6" t="s">
        <v>75</v>
      </c>
      <c r="E1325" s="6" t="s">
        <v>59</v>
      </c>
      <c r="F1325" s="3">
        <v>8</v>
      </c>
    </row>
    <row r="1326" spans="1:6" s="3" customFormat="1" ht="15.75" customHeight="1" x14ac:dyDescent="0.25">
      <c r="A1326" s="3">
        <v>1329</v>
      </c>
      <c r="B1326" s="6" t="s">
        <v>10410</v>
      </c>
      <c r="C1326" s="3">
        <v>3940</v>
      </c>
      <c r="D1326" s="6" t="s">
        <v>75</v>
      </c>
      <c r="E1326" s="6" t="s">
        <v>59</v>
      </c>
      <c r="F1326" s="3">
        <v>7</v>
      </c>
    </row>
    <row r="1327" spans="1:6" s="3" customFormat="1" ht="15.75" customHeight="1" x14ac:dyDescent="0.25">
      <c r="A1327" s="3">
        <v>1330</v>
      </c>
      <c r="B1327" s="6" t="s">
        <v>10411</v>
      </c>
      <c r="C1327" s="3">
        <v>3939</v>
      </c>
      <c r="D1327" s="6" t="s">
        <v>75</v>
      </c>
      <c r="E1327" s="6" t="s">
        <v>59</v>
      </c>
      <c r="F1327" s="3">
        <v>6</v>
      </c>
    </row>
    <row r="1328" spans="1:6" s="3" customFormat="1" ht="15.75" customHeight="1" x14ac:dyDescent="0.25">
      <c r="A1328" s="3">
        <v>1331</v>
      </c>
      <c r="B1328" s="6" t="s">
        <v>10412</v>
      </c>
      <c r="C1328" s="3">
        <v>3910</v>
      </c>
      <c r="D1328" s="6" t="s">
        <v>75</v>
      </c>
      <c r="E1328" s="6" t="s">
        <v>59</v>
      </c>
      <c r="F1328" s="3">
        <v>7</v>
      </c>
    </row>
    <row r="1329" spans="1:6" s="3" customFormat="1" ht="15.75" customHeight="1" x14ac:dyDescent="0.25">
      <c r="A1329" s="3">
        <v>1332</v>
      </c>
      <c r="B1329" s="6" t="s">
        <v>10413</v>
      </c>
      <c r="C1329" s="3">
        <v>3977</v>
      </c>
      <c r="D1329" s="6" t="s">
        <v>75</v>
      </c>
      <c r="E1329" s="6" t="s">
        <v>59</v>
      </c>
      <c r="F1329" s="3">
        <v>10</v>
      </c>
    </row>
    <row r="1330" spans="1:6" s="3" customFormat="1" ht="15.75" customHeight="1" x14ac:dyDescent="0.25">
      <c r="A1330" s="3">
        <v>1333</v>
      </c>
      <c r="B1330" s="6" t="s">
        <v>10414</v>
      </c>
      <c r="C1330" s="3">
        <v>3840</v>
      </c>
      <c r="D1330" s="6" t="s">
        <v>75</v>
      </c>
      <c r="E1330" s="6" t="s">
        <v>59</v>
      </c>
      <c r="F1330" s="3">
        <v>2</v>
      </c>
    </row>
    <row r="1331" spans="1:6" s="3" customFormat="1" ht="15.75" customHeight="1" x14ac:dyDescent="0.25">
      <c r="A1331" s="3">
        <v>1334</v>
      </c>
      <c r="B1331" s="6" t="s">
        <v>10415</v>
      </c>
      <c r="C1331" s="3">
        <v>3840</v>
      </c>
      <c r="D1331" s="6" t="s">
        <v>75</v>
      </c>
      <c r="E1331" s="6" t="s">
        <v>59</v>
      </c>
      <c r="F1331" s="3">
        <v>2</v>
      </c>
    </row>
    <row r="1332" spans="1:6" s="3" customFormat="1" ht="15.75" customHeight="1" x14ac:dyDescent="0.25">
      <c r="A1332" s="3">
        <v>1335</v>
      </c>
      <c r="B1332" s="6" t="s">
        <v>10416</v>
      </c>
      <c r="C1332" s="3">
        <v>3977</v>
      </c>
      <c r="D1332" s="6" t="s">
        <v>75</v>
      </c>
      <c r="E1332" s="6" t="s">
        <v>59</v>
      </c>
      <c r="F1332" s="3">
        <v>5</v>
      </c>
    </row>
    <row r="1333" spans="1:6" s="3" customFormat="1" ht="15.75" customHeight="1" x14ac:dyDescent="0.25">
      <c r="A1333" s="3">
        <v>1336</v>
      </c>
      <c r="B1333" s="6" t="s">
        <v>10417</v>
      </c>
      <c r="C1333" s="3">
        <v>3810</v>
      </c>
      <c r="D1333" s="6" t="s">
        <v>75</v>
      </c>
      <c r="E1333" s="6" t="s">
        <v>59</v>
      </c>
      <c r="F1333" s="3">
        <v>6</v>
      </c>
    </row>
    <row r="1334" spans="1:6" s="3" customFormat="1" ht="15.75" customHeight="1" x14ac:dyDescent="0.25">
      <c r="A1334" s="3">
        <v>1337</v>
      </c>
      <c r="B1334" s="6" t="s">
        <v>10418</v>
      </c>
      <c r="C1334" s="3">
        <v>3806</v>
      </c>
      <c r="D1334" s="6" t="s">
        <v>75</v>
      </c>
      <c r="E1334" s="6" t="s">
        <v>59</v>
      </c>
      <c r="F1334" s="3">
        <v>8</v>
      </c>
    </row>
    <row r="1335" spans="1:6" s="3" customFormat="1" ht="15.75" customHeight="1" x14ac:dyDescent="0.25">
      <c r="A1335" s="3">
        <v>1338</v>
      </c>
      <c r="B1335" s="6" t="s">
        <v>10419</v>
      </c>
      <c r="C1335" s="3">
        <v>3804</v>
      </c>
      <c r="D1335" s="6" t="s">
        <v>75</v>
      </c>
      <c r="E1335" s="6" t="s">
        <v>59</v>
      </c>
      <c r="F1335" s="3">
        <v>9</v>
      </c>
    </row>
    <row r="1336" spans="1:6" s="3" customFormat="1" ht="15.75" customHeight="1" x14ac:dyDescent="0.25">
      <c r="A1336" s="3">
        <v>1339</v>
      </c>
      <c r="B1336" s="6" t="s">
        <v>10420</v>
      </c>
      <c r="C1336" s="3">
        <v>3805</v>
      </c>
      <c r="D1336" s="6" t="s">
        <v>75</v>
      </c>
      <c r="E1336" s="6" t="s">
        <v>59</v>
      </c>
      <c r="F1336" s="3">
        <v>8</v>
      </c>
    </row>
    <row r="1337" spans="1:6" s="3" customFormat="1" ht="15.75" customHeight="1" x14ac:dyDescent="0.25">
      <c r="A1337" s="3">
        <v>1340</v>
      </c>
      <c r="B1337" s="6" t="s">
        <v>10421</v>
      </c>
      <c r="C1337" s="3">
        <v>3765</v>
      </c>
      <c r="D1337" s="6" t="s">
        <v>75</v>
      </c>
      <c r="E1337" s="6" t="s">
        <v>59</v>
      </c>
      <c r="F1337" s="3">
        <v>7</v>
      </c>
    </row>
    <row r="1338" spans="1:6" s="3" customFormat="1" ht="15.75" customHeight="1" x14ac:dyDescent="0.25">
      <c r="A1338" s="3">
        <v>1341</v>
      </c>
      <c r="B1338" s="6" t="s">
        <v>10422</v>
      </c>
      <c r="C1338" s="3">
        <v>3757</v>
      </c>
      <c r="D1338" s="6" t="s">
        <v>75</v>
      </c>
      <c r="E1338" s="6" t="s">
        <v>59</v>
      </c>
      <c r="F1338" s="3">
        <v>7</v>
      </c>
    </row>
    <row r="1339" spans="1:6" s="3" customFormat="1" ht="15.75" customHeight="1" x14ac:dyDescent="0.25">
      <c r="A1339" s="3">
        <v>1342</v>
      </c>
      <c r="B1339" s="6" t="s">
        <v>10423</v>
      </c>
      <c r="C1339" s="3">
        <v>2582</v>
      </c>
      <c r="D1339" s="6" t="s">
        <v>67</v>
      </c>
      <c r="E1339" s="6" t="s">
        <v>59</v>
      </c>
      <c r="F1339" s="3">
        <v>8</v>
      </c>
    </row>
    <row r="1340" spans="1:6" s="3" customFormat="1" ht="15.75" customHeight="1" x14ac:dyDescent="0.25">
      <c r="A1340" s="3">
        <v>1343</v>
      </c>
      <c r="B1340" s="6" t="s">
        <v>10424</v>
      </c>
      <c r="C1340" s="3">
        <v>3196</v>
      </c>
      <c r="D1340" s="6" t="s">
        <v>75</v>
      </c>
      <c r="E1340" s="6" t="s">
        <v>59</v>
      </c>
      <c r="F1340" s="3">
        <v>8</v>
      </c>
    </row>
    <row r="1341" spans="1:6" s="3" customFormat="1" ht="15.75" customHeight="1" x14ac:dyDescent="0.25">
      <c r="A1341" s="3">
        <v>1344</v>
      </c>
      <c r="B1341" s="6" t="s">
        <v>10425</v>
      </c>
      <c r="C1341" s="3">
        <v>3747</v>
      </c>
      <c r="D1341" s="6" t="s">
        <v>75</v>
      </c>
      <c r="E1341" s="6" t="s">
        <v>59</v>
      </c>
      <c r="F1341" s="3">
        <v>4</v>
      </c>
    </row>
    <row r="1342" spans="1:6" s="3" customFormat="1" ht="15.75" customHeight="1" x14ac:dyDescent="0.25">
      <c r="A1342" s="3">
        <v>1345</v>
      </c>
      <c r="B1342" s="6" t="s">
        <v>10426</v>
      </c>
      <c r="C1342" s="3">
        <v>3677</v>
      </c>
      <c r="D1342" s="6" t="s">
        <v>75</v>
      </c>
      <c r="E1342" s="6" t="s">
        <v>59</v>
      </c>
      <c r="F1342" s="3">
        <v>1</v>
      </c>
    </row>
    <row r="1343" spans="1:6" s="3" customFormat="1" ht="15.75" customHeight="1" x14ac:dyDescent="0.25">
      <c r="A1343" s="3">
        <v>1346</v>
      </c>
      <c r="B1343" s="6" t="s">
        <v>10427</v>
      </c>
      <c r="C1343" s="3">
        <v>3620</v>
      </c>
      <c r="D1343" s="6" t="s">
        <v>75</v>
      </c>
      <c r="E1343" s="6" t="s">
        <v>59</v>
      </c>
      <c r="F1343" s="3">
        <v>4</v>
      </c>
    </row>
    <row r="1344" spans="1:6" s="3" customFormat="1" ht="15.75" customHeight="1" x14ac:dyDescent="0.25">
      <c r="A1344" s="3">
        <v>1347</v>
      </c>
      <c r="B1344" s="6" t="s">
        <v>10428</v>
      </c>
      <c r="C1344" s="3">
        <v>3620</v>
      </c>
      <c r="D1344" s="6" t="s">
        <v>75</v>
      </c>
      <c r="E1344" s="6" t="s">
        <v>59</v>
      </c>
      <c r="F1344" s="3">
        <v>2</v>
      </c>
    </row>
    <row r="1345" spans="1:6" s="3" customFormat="1" ht="15.75" customHeight="1" x14ac:dyDescent="0.25">
      <c r="A1345" s="3">
        <v>1348</v>
      </c>
      <c r="B1345" s="6" t="s">
        <v>10429</v>
      </c>
      <c r="C1345" s="3">
        <v>3630</v>
      </c>
      <c r="D1345" s="6" t="s">
        <v>75</v>
      </c>
      <c r="E1345" s="6" t="s">
        <v>59</v>
      </c>
      <c r="F1345" s="3">
        <v>2</v>
      </c>
    </row>
    <row r="1346" spans="1:6" s="3" customFormat="1" ht="15.75" customHeight="1" x14ac:dyDescent="0.25">
      <c r="A1346" s="3">
        <v>1349</v>
      </c>
      <c r="B1346" s="6" t="s">
        <v>10430</v>
      </c>
      <c r="C1346" s="3">
        <v>3151</v>
      </c>
      <c r="D1346" s="6" t="s">
        <v>75</v>
      </c>
      <c r="E1346" s="6" t="s">
        <v>59</v>
      </c>
      <c r="F1346" s="3">
        <v>10</v>
      </c>
    </row>
    <row r="1347" spans="1:6" s="3" customFormat="1" ht="15.75" customHeight="1" x14ac:dyDescent="0.25">
      <c r="A1347" s="3">
        <v>1350</v>
      </c>
      <c r="B1347" s="6" t="s">
        <v>10431</v>
      </c>
      <c r="C1347" s="3">
        <v>3023</v>
      </c>
      <c r="D1347" s="6" t="s">
        <v>75</v>
      </c>
      <c r="E1347" s="6" t="s">
        <v>59</v>
      </c>
      <c r="F1347" s="3">
        <v>7</v>
      </c>
    </row>
    <row r="1348" spans="1:6" s="3" customFormat="1" ht="15.75" customHeight="1" x14ac:dyDescent="0.25">
      <c r="A1348" s="3">
        <v>1351</v>
      </c>
      <c r="B1348" s="6" t="s">
        <v>10432</v>
      </c>
      <c r="C1348" s="3">
        <v>3564</v>
      </c>
      <c r="D1348" s="6" t="s">
        <v>75</v>
      </c>
      <c r="E1348" s="6" t="s">
        <v>59</v>
      </c>
      <c r="F1348" s="3">
        <v>2</v>
      </c>
    </row>
    <row r="1349" spans="1:6" s="3" customFormat="1" ht="15.75" customHeight="1" x14ac:dyDescent="0.25">
      <c r="A1349" s="3">
        <v>1352</v>
      </c>
      <c r="B1349" s="6" t="s">
        <v>10433</v>
      </c>
      <c r="C1349" s="3">
        <v>3199</v>
      </c>
      <c r="D1349" s="6" t="s">
        <v>75</v>
      </c>
      <c r="E1349" s="6" t="s">
        <v>59</v>
      </c>
      <c r="F1349" s="3">
        <v>7</v>
      </c>
    </row>
    <row r="1350" spans="1:6" s="3" customFormat="1" ht="15.75" customHeight="1" x14ac:dyDescent="0.25">
      <c r="A1350" s="3">
        <v>1353</v>
      </c>
      <c r="B1350" s="6" t="s">
        <v>10434</v>
      </c>
      <c r="C1350" s="3">
        <v>3500</v>
      </c>
      <c r="D1350" s="6" t="s">
        <v>75</v>
      </c>
      <c r="E1350" s="6" t="s">
        <v>59</v>
      </c>
      <c r="F1350" s="3">
        <v>1</v>
      </c>
    </row>
    <row r="1351" spans="1:6" s="3" customFormat="1" ht="15.75" customHeight="1" x14ac:dyDescent="0.25">
      <c r="A1351" s="3">
        <v>1354</v>
      </c>
      <c r="B1351" s="6" t="s">
        <v>10435</v>
      </c>
      <c r="C1351" s="3">
        <v>3444</v>
      </c>
      <c r="D1351" s="6" t="s">
        <v>75</v>
      </c>
      <c r="E1351" s="6" t="s">
        <v>59</v>
      </c>
      <c r="F1351" s="3">
        <v>4</v>
      </c>
    </row>
    <row r="1352" spans="1:6" s="3" customFormat="1" ht="15.75" customHeight="1" x14ac:dyDescent="0.25">
      <c r="A1352" s="3">
        <v>1355</v>
      </c>
      <c r="B1352" s="6" t="s">
        <v>10436</v>
      </c>
      <c r="C1352" s="3">
        <v>3444</v>
      </c>
      <c r="D1352" s="6" t="s">
        <v>75</v>
      </c>
      <c r="E1352" s="6" t="s">
        <v>59</v>
      </c>
      <c r="F1352" s="3">
        <v>4</v>
      </c>
    </row>
    <row r="1353" spans="1:6" s="3" customFormat="1" ht="15.75" customHeight="1" x14ac:dyDescent="0.25">
      <c r="A1353" s="3">
        <v>1356</v>
      </c>
      <c r="B1353" s="6" t="s">
        <v>10437</v>
      </c>
      <c r="C1353" s="3">
        <v>3076</v>
      </c>
      <c r="D1353" s="6" t="s">
        <v>75</v>
      </c>
      <c r="E1353" s="6" t="s">
        <v>59</v>
      </c>
      <c r="F1353" s="3">
        <v>8</v>
      </c>
    </row>
    <row r="1354" spans="1:6" s="3" customFormat="1" ht="15.75" customHeight="1" x14ac:dyDescent="0.25">
      <c r="A1354" s="3">
        <v>1357</v>
      </c>
      <c r="B1354" s="6" t="s">
        <v>10438</v>
      </c>
      <c r="C1354" s="3">
        <v>3380</v>
      </c>
      <c r="D1354" s="6" t="s">
        <v>75</v>
      </c>
      <c r="E1354" s="6" t="s">
        <v>59</v>
      </c>
      <c r="F1354" s="3">
        <v>1</v>
      </c>
    </row>
    <row r="1355" spans="1:6" s="3" customFormat="1" ht="15.75" customHeight="1" x14ac:dyDescent="0.25">
      <c r="A1355" s="3">
        <v>1358</v>
      </c>
      <c r="B1355" s="6" t="s">
        <v>10439</v>
      </c>
      <c r="C1355" s="3">
        <v>3340</v>
      </c>
      <c r="D1355" s="6" t="s">
        <v>75</v>
      </c>
      <c r="E1355" s="6" t="s">
        <v>59</v>
      </c>
      <c r="F1355" s="3">
        <v>3</v>
      </c>
    </row>
    <row r="1356" spans="1:6" s="3" customFormat="1" ht="15.75" customHeight="1" x14ac:dyDescent="0.25">
      <c r="A1356" s="3">
        <v>1359</v>
      </c>
      <c r="B1356" s="6" t="s">
        <v>10440</v>
      </c>
      <c r="C1356" s="3">
        <v>3338</v>
      </c>
      <c r="D1356" s="6" t="s">
        <v>75</v>
      </c>
      <c r="E1356" s="6" t="s">
        <v>59</v>
      </c>
      <c r="F1356" s="3">
        <v>5</v>
      </c>
    </row>
    <row r="1357" spans="1:6" s="3" customFormat="1" ht="15.75" customHeight="1" x14ac:dyDescent="0.25">
      <c r="A1357" s="3">
        <v>1360</v>
      </c>
      <c r="B1357" s="6" t="s">
        <v>10441</v>
      </c>
      <c r="C1357" s="3">
        <v>3337</v>
      </c>
      <c r="D1357" s="6" t="s">
        <v>75</v>
      </c>
      <c r="E1357" s="6" t="s">
        <v>59</v>
      </c>
      <c r="F1357" s="3">
        <v>5</v>
      </c>
    </row>
    <row r="1358" spans="1:6" s="3" customFormat="1" ht="15.75" customHeight="1" x14ac:dyDescent="0.25">
      <c r="A1358" s="3">
        <v>1361</v>
      </c>
      <c r="B1358" s="6" t="s">
        <v>10442</v>
      </c>
      <c r="C1358" s="3">
        <v>3280</v>
      </c>
      <c r="D1358" s="6" t="s">
        <v>75</v>
      </c>
      <c r="E1358" s="6" t="s">
        <v>59</v>
      </c>
      <c r="F1358" s="3">
        <v>4</v>
      </c>
    </row>
    <row r="1359" spans="1:6" s="3" customFormat="1" ht="15.75" customHeight="1" x14ac:dyDescent="0.25">
      <c r="A1359" s="3">
        <v>1362</v>
      </c>
      <c r="B1359" s="6" t="s">
        <v>10443</v>
      </c>
      <c r="C1359" s="3">
        <v>3224</v>
      </c>
      <c r="D1359" s="6" t="s">
        <v>75</v>
      </c>
      <c r="E1359" s="6" t="s">
        <v>59</v>
      </c>
      <c r="F1359" s="3">
        <v>5</v>
      </c>
    </row>
    <row r="1360" spans="1:6" s="3" customFormat="1" ht="15.75" customHeight="1" x14ac:dyDescent="0.25">
      <c r="A1360" s="3">
        <v>1363</v>
      </c>
      <c r="B1360" s="6" t="s">
        <v>10444</v>
      </c>
      <c r="C1360" s="3">
        <v>3222</v>
      </c>
      <c r="D1360" s="6" t="s">
        <v>75</v>
      </c>
      <c r="E1360" s="6" t="s">
        <v>59</v>
      </c>
      <c r="F1360" s="3">
        <v>5</v>
      </c>
    </row>
    <row r="1361" spans="1:6" s="3" customFormat="1" ht="15.75" customHeight="1" x14ac:dyDescent="0.25">
      <c r="A1361" s="3">
        <v>1364</v>
      </c>
      <c r="B1361" s="6" t="s">
        <v>10445</v>
      </c>
      <c r="C1361" s="3">
        <v>3222</v>
      </c>
      <c r="D1361" s="6" t="s">
        <v>75</v>
      </c>
      <c r="E1361" s="6" t="s">
        <v>59</v>
      </c>
      <c r="F1361" s="3">
        <v>6</v>
      </c>
    </row>
    <row r="1362" spans="1:6" s="3" customFormat="1" ht="15.75" customHeight="1" x14ac:dyDescent="0.25">
      <c r="A1362" s="3">
        <v>1365</v>
      </c>
      <c r="B1362" s="6" t="s">
        <v>10446</v>
      </c>
      <c r="C1362" s="3">
        <v>3222</v>
      </c>
      <c r="D1362" s="6" t="s">
        <v>75</v>
      </c>
      <c r="E1362" s="6" t="s">
        <v>59</v>
      </c>
      <c r="F1362" s="3">
        <v>5</v>
      </c>
    </row>
    <row r="1363" spans="1:6" s="3" customFormat="1" ht="15.75" customHeight="1" x14ac:dyDescent="0.25">
      <c r="A1363" s="3">
        <v>1366</v>
      </c>
      <c r="B1363" s="6" t="s">
        <v>10447</v>
      </c>
      <c r="C1363" s="3">
        <v>4164</v>
      </c>
      <c r="D1363" s="6" t="s">
        <v>58</v>
      </c>
      <c r="E1363" s="6" t="s">
        <v>59</v>
      </c>
      <c r="F1363" s="3">
        <v>9</v>
      </c>
    </row>
    <row r="1364" spans="1:6" s="3" customFormat="1" ht="15.75" customHeight="1" x14ac:dyDescent="0.25">
      <c r="A1364" s="3">
        <v>1367</v>
      </c>
      <c r="B1364" s="6" t="s">
        <v>10448</v>
      </c>
      <c r="C1364" s="3">
        <v>3226</v>
      </c>
      <c r="D1364" s="6" t="s">
        <v>75</v>
      </c>
      <c r="E1364" s="6" t="s">
        <v>59</v>
      </c>
      <c r="F1364" s="3">
        <v>7</v>
      </c>
    </row>
    <row r="1365" spans="1:6" s="3" customFormat="1" ht="15.75" customHeight="1" x14ac:dyDescent="0.25">
      <c r="A1365" s="3">
        <v>1368</v>
      </c>
      <c r="B1365" s="6" t="s">
        <v>10449</v>
      </c>
      <c r="C1365" s="3">
        <v>3204</v>
      </c>
      <c r="D1365" s="6" t="s">
        <v>75</v>
      </c>
      <c r="E1365" s="6" t="s">
        <v>59</v>
      </c>
      <c r="F1365" s="3">
        <v>10</v>
      </c>
    </row>
    <row r="1366" spans="1:6" s="3" customFormat="1" ht="15.75" customHeight="1" x14ac:dyDescent="0.25">
      <c r="A1366" s="3">
        <v>1369</v>
      </c>
      <c r="B1366" s="6" t="s">
        <v>10450</v>
      </c>
      <c r="C1366" s="3">
        <v>3201</v>
      </c>
      <c r="D1366" s="6" t="s">
        <v>75</v>
      </c>
      <c r="E1366" s="6" t="s">
        <v>59</v>
      </c>
      <c r="F1366" s="3">
        <v>6</v>
      </c>
    </row>
    <row r="1367" spans="1:6" s="3" customFormat="1" ht="15.75" customHeight="1" x14ac:dyDescent="0.25">
      <c r="A1367" s="3">
        <v>1370</v>
      </c>
      <c r="B1367" s="6" t="s">
        <v>10451</v>
      </c>
      <c r="C1367" s="3">
        <v>3201</v>
      </c>
      <c r="D1367" s="6" t="s">
        <v>75</v>
      </c>
      <c r="E1367" s="6" t="s">
        <v>59</v>
      </c>
      <c r="F1367" s="3">
        <v>6</v>
      </c>
    </row>
    <row r="1368" spans="1:6" s="3" customFormat="1" ht="15.75" customHeight="1" x14ac:dyDescent="0.25">
      <c r="A1368" s="3">
        <v>1371</v>
      </c>
      <c r="B1368" s="6" t="s">
        <v>10452</v>
      </c>
      <c r="C1368" s="3">
        <v>3840</v>
      </c>
      <c r="D1368" s="6" t="s">
        <v>75</v>
      </c>
      <c r="E1368" s="6" t="s">
        <v>59</v>
      </c>
      <c r="F1368" s="3">
        <v>1</v>
      </c>
    </row>
    <row r="1369" spans="1:6" s="3" customFormat="1" ht="15.75" customHeight="1" x14ac:dyDescent="0.25">
      <c r="A1369" s="3">
        <v>1372</v>
      </c>
      <c r="B1369" s="6" t="s">
        <v>10453</v>
      </c>
      <c r="C1369" s="3">
        <v>3198</v>
      </c>
      <c r="D1369" s="6" t="s">
        <v>75</v>
      </c>
      <c r="E1369" s="6" t="s">
        <v>59</v>
      </c>
      <c r="F1369" s="3">
        <v>8</v>
      </c>
    </row>
    <row r="1370" spans="1:6" s="3" customFormat="1" ht="15.75" customHeight="1" x14ac:dyDescent="0.25">
      <c r="A1370" s="3">
        <v>1373</v>
      </c>
      <c r="B1370" s="6" t="s">
        <v>10454</v>
      </c>
      <c r="C1370" s="3">
        <v>3198</v>
      </c>
      <c r="D1370" s="6" t="s">
        <v>75</v>
      </c>
      <c r="E1370" s="6" t="s">
        <v>59</v>
      </c>
      <c r="F1370" s="3">
        <v>8</v>
      </c>
    </row>
    <row r="1371" spans="1:6" s="3" customFormat="1" ht="15.75" customHeight="1" x14ac:dyDescent="0.25">
      <c r="A1371" s="3">
        <v>1374</v>
      </c>
      <c r="B1371" s="6" t="s">
        <v>10455</v>
      </c>
      <c r="C1371" s="3">
        <v>3190</v>
      </c>
      <c r="D1371" s="6" t="s">
        <v>75</v>
      </c>
      <c r="E1371" s="6" t="s">
        <v>59</v>
      </c>
      <c r="F1371" s="3">
        <v>10</v>
      </c>
    </row>
    <row r="1372" spans="1:6" s="3" customFormat="1" ht="15.75" customHeight="1" x14ac:dyDescent="0.25">
      <c r="A1372" s="3">
        <v>1375</v>
      </c>
      <c r="B1372" s="6" t="s">
        <v>10456</v>
      </c>
      <c r="C1372" s="3">
        <v>3156</v>
      </c>
      <c r="D1372" s="6" t="s">
        <v>75</v>
      </c>
      <c r="E1372" s="6" t="s">
        <v>59</v>
      </c>
      <c r="F1372" s="3">
        <v>8</v>
      </c>
    </row>
    <row r="1373" spans="1:6" s="3" customFormat="1" ht="15.75" customHeight="1" x14ac:dyDescent="0.25">
      <c r="A1373" s="3">
        <v>1376</v>
      </c>
      <c r="B1373" s="6" t="s">
        <v>10457</v>
      </c>
      <c r="C1373" s="3">
        <v>3169</v>
      </c>
      <c r="D1373" s="6" t="s">
        <v>75</v>
      </c>
      <c r="E1373" s="6" t="s">
        <v>59</v>
      </c>
      <c r="F1373" s="3">
        <v>5</v>
      </c>
    </row>
    <row r="1374" spans="1:6" s="3" customFormat="1" ht="15.75" customHeight="1" x14ac:dyDescent="0.25">
      <c r="A1374" s="3">
        <v>1377</v>
      </c>
      <c r="B1374" s="6" t="s">
        <v>10458</v>
      </c>
      <c r="C1374" s="3">
        <v>3170</v>
      </c>
      <c r="D1374" s="6" t="s">
        <v>75</v>
      </c>
      <c r="E1374" s="6" t="s">
        <v>59</v>
      </c>
      <c r="F1374" s="3">
        <v>10</v>
      </c>
    </row>
    <row r="1375" spans="1:6" s="3" customFormat="1" ht="15.75" customHeight="1" x14ac:dyDescent="0.25">
      <c r="A1375" s="3">
        <v>1378</v>
      </c>
      <c r="B1375" s="6" t="s">
        <v>10459</v>
      </c>
      <c r="C1375" s="3">
        <v>3163</v>
      </c>
      <c r="D1375" s="6" t="s">
        <v>75</v>
      </c>
      <c r="E1375" s="6" t="s">
        <v>59</v>
      </c>
      <c r="F1375" s="3">
        <v>6</v>
      </c>
    </row>
    <row r="1376" spans="1:6" s="3" customFormat="1" ht="15.75" customHeight="1" x14ac:dyDescent="0.25">
      <c r="A1376" s="3">
        <v>1379</v>
      </c>
      <c r="B1376" s="6" t="s">
        <v>10460</v>
      </c>
      <c r="C1376" s="3">
        <v>3161</v>
      </c>
      <c r="D1376" s="6" t="s">
        <v>75</v>
      </c>
      <c r="E1376" s="6" t="s">
        <v>59</v>
      </c>
      <c r="F1376" s="3">
        <v>9</v>
      </c>
    </row>
    <row r="1377" spans="1:6" s="3" customFormat="1" ht="15.75" customHeight="1" x14ac:dyDescent="0.25">
      <c r="A1377" s="3">
        <v>1380</v>
      </c>
      <c r="B1377" s="6" t="s">
        <v>10461</v>
      </c>
      <c r="C1377" s="3">
        <v>3791</v>
      </c>
      <c r="D1377" s="6" t="s">
        <v>75</v>
      </c>
      <c r="E1377" s="6" t="s">
        <v>59</v>
      </c>
      <c r="F1377" s="3">
        <v>9</v>
      </c>
    </row>
    <row r="1378" spans="1:6" s="3" customFormat="1" ht="15.75" customHeight="1" x14ac:dyDescent="0.25">
      <c r="A1378" s="3">
        <v>1381</v>
      </c>
      <c r="B1378" s="6" t="s">
        <v>10462</v>
      </c>
      <c r="C1378" s="3">
        <v>3156</v>
      </c>
      <c r="D1378" s="6" t="s">
        <v>75</v>
      </c>
      <c r="E1378" s="6" t="s">
        <v>59</v>
      </c>
      <c r="F1378" s="3">
        <v>8</v>
      </c>
    </row>
    <row r="1379" spans="1:6" s="3" customFormat="1" ht="15.75" customHeight="1" x14ac:dyDescent="0.25">
      <c r="A1379" s="3">
        <v>1382</v>
      </c>
      <c r="B1379" s="6" t="s">
        <v>10463</v>
      </c>
      <c r="C1379" s="3">
        <v>3155</v>
      </c>
      <c r="D1379" s="6" t="s">
        <v>75</v>
      </c>
      <c r="E1379" s="6" t="s">
        <v>59</v>
      </c>
      <c r="F1379" s="3">
        <v>8</v>
      </c>
    </row>
    <row r="1380" spans="1:6" s="3" customFormat="1" ht="15.75" customHeight="1" x14ac:dyDescent="0.25">
      <c r="A1380" s="3">
        <v>1383</v>
      </c>
      <c r="B1380" s="6" t="s">
        <v>10464</v>
      </c>
      <c r="C1380" s="3">
        <v>3977</v>
      </c>
      <c r="D1380" s="6" t="s">
        <v>75</v>
      </c>
      <c r="E1380" s="6" t="s">
        <v>59</v>
      </c>
      <c r="F1380" s="3">
        <v>6</v>
      </c>
    </row>
    <row r="1381" spans="1:6" s="3" customFormat="1" ht="15.75" customHeight="1" x14ac:dyDescent="0.25">
      <c r="A1381" s="3">
        <v>1384</v>
      </c>
      <c r="B1381" s="6" t="s">
        <v>10465</v>
      </c>
      <c r="C1381" s="3">
        <v>4119</v>
      </c>
      <c r="D1381" s="6" t="s">
        <v>58</v>
      </c>
      <c r="E1381" s="6" t="s">
        <v>59</v>
      </c>
      <c r="F1381" s="3">
        <v>7</v>
      </c>
    </row>
    <row r="1382" spans="1:6" s="3" customFormat="1" ht="15.75" customHeight="1" x14ac:dyDescent="0.25">
      <c r="A1382" s="3">
        <v>1385</v>
      </c>
      <c r="B1382" s="6" t="s">
        <v>10466</v>
      </c>
      <c r="C1382" s="3">
        <v>3140</v>
      </c>
      <c r="D1382" s="6" t="s">
        <v>75</v>
      </c>
      <c r="E1382" s="6" t="s">
        <v>59</v>
      </c>
      <c r="F1382" s="3">
        <v>10</v>
      </c>
    </row>
    <row r="1383" spans="1:6" s="3" customFormat="1" ht="15.75" customHeight="1" x14ac:dyDescent="0.25">
      <c r="A1383" s="3">
        <v>1386</v>
      </c>
      <c r="B1383" s="6" t="s">
        <v>10467</v>
      </c>
      <c r="C1383" s="3">
        <v>3136</v>
      </c>
      <c r="D1383" s="6" t="s">
        <v>75</v>
      </c>
      <c r="E1383" s="6" t="s">
        <v>59</v>
      </c>
      <c r="F1383" s="3">
        <v>9</v>
      </c>
    </row>
    <row r="1384" spans="1:6" s="3" customFormat="1" ht="15.75" customHeight="1" x14ac:dyDescent="0.25">
      <c r="A1384" s="3">
        <v>1387</v>
      </c>
      <c r="B1384" s="6" t="s">
        <v>10468</v>
      </c>
      <c r="C1384" s="3">
        <v>3818</v>
      </c>
      <c r="D1384" s="6" t="s">
        <v>75</v>
      </c>
      <c r="E1384" s="6" t="s">
        <v>59</v>
      </c>
      <c r="F1384" s="3">
        <v>6</v>
      </c>
    </row>
    <row r="1385" spans="1:6" s="3" customFormat="1" ht="15.75" customHeight="1" x14ac:dyDescent="0.25">
      <c r="A1385" s="3">
        <v>1388</v>
      </c>
      <c r="B1385" s="6" t="s">
        <v>10469</v>
      </c>
      <c r="C1385" s="3">
        <v>3028</v>
      </c>
      <c r="D1385" s="6" t="s">
        <v>75</v>
      </c>
      <c r="E1385" s="6" t="s">
        <v>59</v>
      </c>
      <c r="F1385" s="3">
        <v>8</v>
      </c>
    </row>
    <row r="1386" spans="1:6" s="3" customFormat="1" ht="15.75" customHeight="1" x14ac:dyDescent="0.25">
      <c r="A1386" s="3">
        <v>1389</v>
      </c>
      <c r="B1386" s="6" t="s">
        <v>10470</v>
      </c>
      <c r="C1386" s="3">
        <v>3106</v>
      </c>
      <c r="D1386" s="6" t="s">
        <v>75</v>
      </c>
      <c r="E1386" s="6" t="s">
        <v>59</v>
      </c>
      <c r="F1386" s="3">
        <v>10</v>
      </c>
    </row>
    <row r="1387" spans="1:6" s="3" customFormat="1" ht="15.75" customHeight="1" x14ac:dyDescent="0.25">
      <c r="A1387" s="3">
        <v>1390</v>
      </c>
      <c r="B1387" s="6" t="s">
        <v>10471</v>
      </c>
      <c r="C1387" s="3">
        <v>3082</v>
      </c>
      <c r="D1387" s="6" t="s">
        <v>75</v>
      </c>
      <c r="E1387" s="6" t="s">
        <v>59</v>
      </c>
      <c r="F1387" s="3">
        <v>7</v>
      </c>
    </row>
    <row r="1388" spans="1:6" s="3" customFormat="1" ht="15.75" customHeight="1" x14ac:dyDescent="0.25">
      <c r="A1388" s="3">
        <v>1391</v>
      </c>
      <c r="B1388" s="6" t="s">
        <v>10472</v>
      </c>
      <c r="C1388" s="3">
        <v>3099</v>
      </c>
      <c r="D1388" s="6" t="s">
        <v>75</v>
      </c>
      <c r="E1388" s="6" t="s">
        <v>59</v>
      </c>
      <c r="F1388" s="3">
        <v>9</v>
      </c>
    </row>
    <row r="1389" spans="1:6" s="3" customFormat="1" ht="15.75" customHeight="1" x14ac:dyDescent="0.25">
      <c r="A1389" s="3">
        <v>1392</v>
      </c>
      <c r="B1389" s="6" t="s">
        <v>10473</v>
      </c>
      <c r="C1389" s="3">
        <v>3752</v>
      </c>
      <c r="D1389" s="6" t="s">
        <v>75</v>
      </c>
      <c r="E1389" s="6" t="s">
        <v>59</v>
      </c>
      <c r="F1389" s="3">
        <v>6</v>
      </c>
    </row>
    <row r="1390" spans="1:6" s="3" customFormat="1" ht="15.75" customHeight="1" x14ac:dyDescent="0.25">
      <c r="A1390" s="3">
        <v>1393</v>
      </c>
      <c r="B1390" s="6" t="s">
        <v>10474</v>
      </c>
      <c r="C1390" s="3">
        <v>3754</v>
      </c>
      <c r="D1390" s="6" t="s">
        <v>75</v>
      </c>
      <c r="E1390" s="6" t="s">
        <v>59</v>
      </c>
      <c r="F1390" s="3">
        <v>8</v>
      </c>
    </row>
    <row r="1391" spans="1:6" s="3" customFormat="1" ht="15.75" customHeight="1" x14ac:dyDescent="0.25">
      <c r="A1391" s="3">
        <v>1394</v>
      </c>
      <c r="B1391" s="6" t="s">
        <v>10475</v>
      </c>
      <c r="C1391" s="3">
        <v>3140</v>
      </c>
      <c r="D1391" s="6" t="s">
        <v>75</v>
      </c>
      <c r="E1391" s="6" t="s">
        <v>59</v>
      </c>
      <c r="F1391" s="3">
        <v>9</v>
      </c>
    </row>
    <row r="1392" spans="1:6" s="3" customFormat="1" ht="15.75" customHeight="1" x14ac:dyDescent="0.25">
      <c r="A1392" s="3">
        <v>1395</v>
      </c>
      <c r="B1392" s="6" t="s">
        <v>10476</v>
      </c>
      <c r="C1392" s="3">
        <v>3068</v>
      </c>
      <c r="D1392" s="6" t="s">
        <v>75</v>
      </c>
      <c r="E1392" s="6" t="s">
        <v>59</v>
      </c>
      <c r="F1392" s="3">
        <v>5</v>
      </c>
    </row>
    <row r="1393" spans="1:6" s="3" customFormat="1" ht="15.75" customHeight="1" x14ac:dyDescent="0.25">
      <c r="A1393" s="3">
        <v>1396</v>
      </c>
      <c r="B1393" s="6" t="s">
        <v>10477</v>
      </c>
      <c r="C1393" s="3">
        <v>3756</v>
      </c>
      <c r="D1393" s="6" t="s">
        <v>75</v>
      </c>
      <c r="E1393" s="6" t="s">
        <v>59</v>
      </c>
      <c r="F1393" s="3">
        <v>4</v>
      </c>
    </row>
    <row r="1394" spans="1:6" s="3" customFormat="1" ht="15.75" customHeight="1" x14ac:dyDescent="0.25">
      <c r="A1394" s="3">
        <v>1397</v>
      </c>
      <c r="B1394" s="6" t="s">
        <v>10478</v>
      </c>
      <c r="C1394" s="3">
        <v>3061</v>
      </c>
      <c r="D1394" s="6" t="s">
        <v>75</v>
      </c>
      <c r="E1394" s="6" t="s">
        <v>59</v>
      </c>
      <c r="F1394" s="3">
        <v>5</v>
      </c>
    </row>
    <row r="1395" spans="1:6" s="3" customFormat="1" ht="15.75" customHeight="1" x14ac:dyDescent="0.25">
      <c r="A1395" s="3">
        <v>1398</v>
      </c>
      <c r="B1395" s="6" t="s">
        <v>10479</v>
      </c>
      <c r="C1395" s="3">
        <v>3048</v>
      </c>
      <c r="D1395" s="6" t="s">
        <v>75</v>
      </c>
      <c r="E1395" s="6" t="s">
        <v>59</v>
      </c>
      <c r="F1395" s="3">
        <v>6</v>
      </c>
    </row>
    <row r="1396" spans="1:6" s="3" customFormat="1" ht="15.75" customHeight="1" x14ac:dyDescent="0.25">
      <c r="A1396" s="3">
        <v>1399</v>
      </c>
      <c r="B1396" s="6" t="s">
        <v>10480</v>
      </c>
      <c r="C1396" s="3">
        <v>3046</v>
      </c>
      <c r="D1396" s="6" t="s">
        <v>75</v>
      </c>
      <c r="E1396" s="6" t="s">
        <v>59</v>
      </c>
      <c r="F1396" s="3">
        <v>9</v>
      </c>
    </row>
    <row r="1397" spans="1:6" s="3" customFormat="1" ht="15.75" customHeight="1" x14ac:dyDescent="0.25">
      <c r="A1397" s="3">
        <v>1400</v>
      </c>
      <c r="B1397" s="6" t="s">
        <v>10481</v>
      </c>
      <c r="C1397" s="3">
        <v>4217</v>
      </c>
      <c r="D1397" s="6" t="s">
        <v>58</v>
      </c>
      <c r="E1397" s="6" t="s">
        <v>59</v>
      </c>
      <c r="F1397" s="3">
        <v>4</v>
      </c>
    </row>
    <row r="1398" spans="1:6" s="3" customFormat="1" ht="15.75" customHeight="1" x14ac:dyDescent="0.25">
      <c r="A1398" s="3">
        <v>1401</v>
      </c>
      <c r="B1398" s="6" t="s">
        <v>10482</v>
      </c>
      <c r="C1398" s="3">
        <v>3036</v>
      </c>
      <c r="D1398" s="6" t="s">
        <v>75</v>
      </c>
      <c r="E1398" s="6" t="s">
        <v>59</v>
      </c>
      <c r="F1398" s="3">
        <v>9</v>
      </c>
    </row>
    <row r="1399" spans="1:6" s="3" customFormat="1" ht="15.75" customHeight="1" x14ac:dyDescent="0.25">
      <c r="A1399" s="3">
        <v>1402</v>
      </c>
      <c r="B1399" s="6" t="s">
        <v>10483</v>
      </c>
      <c r="C1399" s="3">
        <v>3107</v>
      </c>
      <c r="D1399" s="6" t="s">
        <v>75</v>
      </c>
      <c r="E1399" s="6" t="s">
        <v>59</v>
      </c>
      <c r="F1399" s="3">
        <v>8</v>
      </c>
    </row>
    <row r="1400" spans="1:6" s="3" customFormat="1" ht="15.75" customHeight="1" x14ac:dyDescent="0.25">
      <c r="A1400" s="3">
        <v>1403</v>
      </c>
      <c r="B1400" s="6" t="s">
        <v>10484</v>
      </c>
      <c r="C1400" s="3">
        <v>3030</v>
      </c>
      <c r="D1400" s="6" t="s">
        <v>75</v>
      </c>
      <c r="E1400" s="6" t="s">
        <v>59</v>
      </c>
      <c r="F1400" s="3">
        <v>7</v>
      </c>
    </row>
    <row r="1401" spans="1:6" s="3" customFormat="1" ht="15.75" customHeight="1" x14ac:dyDescent="0.25">
      <c r="A1401" s="3">
        <v>1404</v>
      </c>
      <c r="B1401" s="6" t="s">
        <v>10485</v>
      </c>
      <c r="C1401" s="3">
        <v>3022</v>
      </c>
      <c r="D1401" s="6" t="s">
        <v>75</v>
      </c>
      <c r="E1401" s="6" t="s">
        <v>59</v>
      </c>
      <c r="F1401" s="3">
        <v>8</v>
      </c>
    </row>
    <row r="1402" spans="1:6" s="3" customFormat="1" ht="15.75" customHeight="1" x14ac:dyDescent="0.25">
      <c r="A1402" s="3">
        <v>1405</v>
      </c>
      <c r="B1402" s="6" t="s">
        <v>10486</v>
      </c>
      <c r="C1402" s="3">
        <v>3020</v>
      </c>
      <c r="D1402" s="6" t="s">
        <v>75</v>
      </c>
      <c r="E1402" s="6" t="s">
        <v>59</v>
      </c>
      <c r="F1402" s="3">
        <v>4</v>
      </c>
    </row>
    <row r="1403" spans="1:6" s="3" customFormat="1" ht="15.75" customHeight="1" x14ac:dyDescent="0.25">
      <c r="A1403" s="3">
        <v>1406</v>
      </c>
      <c r="B1403" s="6" t="s">
        <v>10487</v>
      </c>
      <c r="C1403" s="3">
        <v>3049</v>
      </c>
      <c r="D1403" s="6" t="s">
        <v>75</v>
      </c>
      <c r="E1403" s="6" t="s">
        <v>59</v>
      </c>
      <c r="F1403" s="3">
        <v>6</v>
      </c>
    </row>
    <row r="1404" spans="1:6" s="3" customFormat="1" ht="15.75" customHeight="1" x14ac:dyDescent="0.25">
      <c r="A1404" s="3">
        <v>1407</v>
      </c>
      <c r="B1404" s="6" t="s">
        <v>10488</v>
      </c>
      <c r="C1404" s="3">
        <v>3015</v>
      </c>
      <c r="D1404" s="6" t="s">
        <v>75</v>
      </c>
      <c r="E1404" s="6" t="s">
        <v>59</v>
      </c>
      <c r="F1404" s="3">
        <v>10</v>
      </c>
    </row>
    <row r="1405" spans="1:6" s="3" customFormat="1" ht="15.75" customHeight="1" x14ac:dyDescent="0.25">
      <c r="A1405" s="3">
        <v>1408</v>
      </c>
      <c r="B1405" s="6" t="s">
        <v>10489</v>
      </c>
      <c r="C1405" s="3">
        <v>2880</v>
      </c>
      <c r="D1405" s="6" t="s">
        <v>67</v>
      </c>
      <c r="E1405" s="6" t="s">
        <v>59</v>
      </c>
      <c r="F1405" s="3">
        <v>1</v>
      </c>
    </row>
    <row r="1406" spans="1:6" s="3" customFormat="1" ht="15.75" customHeight="1" x14ac:dyDescent="0.25">
      <c r="A1406" s="3">
        <v>1409</v>
      </c>
      <c r="B1406" s="6" t="s">
        <v>10490</v>
      </c>
      <c r="C1406" s="3">
        <v>3500</v>
      </c>
      <c r="D1406" s="6" t="s">
        <v>75</v>
      </c>
      <c r="E1406" s="6" t="s">
        <v>59</v>
      </c>
      <c r="F1406" s="3">
        <v>2</v>
      </c>
    </row>
    <row r="1407" spans="1:6" s="3" customFormat="1" ht="15.75" customHeight="1" x14ac:dyDescent="0.25">
      <c r="A1407" s="3">
        <v>1410</v>
      </c>
      <c r="B1407" s="6" t="s">
        <v>10491</v>
      </c>
      <c r="C1407" s="3">
        <v>2870</v>
      </c>
      <c r="D1407" s="6" t="s">
        <v>67</v>
      </c>
      <c r="E1407" s="6" t="s">
        <v>59</v>
      </c>
      <c r="F1407" s="3">
        <v>5</v>
      </c>
    </row>
    <row r="1408" spans="1:6" s="3" customFormat="1" ht="15.75" customHeight="1" x14ac:dyDescent="0.25">
      <c r="A1408" s="3">
        <v>1411</v>
      </c>
      <c r="B1408" s="6" t="s">
        <v>10492</v>
      </c>
      <c r="C1408" s="3">
        <v>2259</v>
      </c>
      <c r="D1408" s="6" t="s">
        <v>67</v>
      </c>
      <c r="E1408" s="6" t="s">
        <v>59</v>
      </c>
      <c r="F1408" s="3">
        <v>7</v>
      </c>
    </row>
    <row r="1409" spans="1:6" s="3" customFormat="1" ht="15.75" customHeight="1" x14ac:dyDescent="0.25">
      <c r="A1409" s="3">
        <v>1412</v>
      </c>
      <c r="B1409" s="6" t="s">
        <v>10493</v>
      </c>
      <c r="C1409" s="3">
        <v>2830</v>
      </c>
      <c r="D1409" s="6" t="s">
        <v>67</v>
      </c>
      <c r="E1409" s="6" t="s">
        <v>59</v>
      </c>
      <c r="F1409" s="3">
        <v>4</v>
      </c>
    </row>
    <row r="1410" spans="1:6" s="3" customFormat="1" ht="15.75" customHeight="1" x14ac:dyDescent="0.25">
      <c r="A1410" s="3">
        <v>1413</v>
      </c>
      <c r="B1410" s="6" t="s">
        <v>10494</v>
      </c>
      <c r="C1410" s="3">
        <v>2880</v>
      </c>
      <c r="D1410" s="6" t="s">
        <v>67</v>
      </c>
      <c r="E1410" s="6" t="s">
        <v>59</v>
      </c>
      <c r="F1410" s="3">
        <v>1</v>
      </c>
    </row>
    <row r="1411" spans="1:6" s="3" customFormat="1" ht="15.75" customHeight="1" x14ac:dyDescent="0.25">
      <c r="A1411" s="3">
        <v>1414</v>
      </c>
      <c r="B1411" s="6" t="s">
        <v>10495</v>
      </c>
      <c r="C1411" s="3">
        <v>2763</v>
      </c>
      <c r="D1411" s="6" t="s">
        <v>67</v>
      </c>
      <c r="E1411" s="6" t="s">
        <v>59</v>
      </c>
      <c r="F1411" s="3">
        <v>8</v>
      </c>
    </row>
    <row r="1412" spans="1:6" s="3" customFormat="1" ht="15.75" customHeight="1" x14ac:dyDescent="0.25">
      <c r="A1412" s="3">
        <v>1415</v>
      </c>
      <c r="B1412" s="6" t="s">
        <v>10496</v>
      </c>
      <c r="C1412" s="3">
        <v>2774</v>
      </c>
      <c r="D1412" s="6" t="s">
        <v>67</v>
      </c>
      <c r="E1412" s="6" t="s">
        <v>59</v>
      </c>
      <c r="F1412" s="3">
        <v>8</v>
      </c>
    </row>
    <row r="1413" spans="1:6" s="3" customFormat="1" ht="15.75" customHeight="1" x14ac:dyDescent="0.25">
      <c r="A1413" s="3">
        <v>1416</v>
      </c>
      <c r="B1413" s="6" t="s">
        <v>10497</v>
      </c>
      <c r="C1413" s="3">
        <v>2155</v>
      </c>
      <c r="D1413" s="6" t="s">
        <v>67</v>
      </c>
      <c r="E1413" s="6" t="s">
        <v>59</v>
      </c>
      <c r="F1413" s="3">
        <v>10</v>
      </c>
    </row>
    <row r="1414" spans="1:6" s="3" customFormat="1" ht="15.75" customHeight="1" x14ac:dyDescent="0.25">
      <c r="A1414" s="3">
        <v>1417</v>
      </c>
      <c r="B1414" s="6" t="s">
        <v>10498</v>
      </c>
      <c r="C1414" s="3">
        <v>2770</v>
      </c>
      <c r="D1414" s="6" t="s">
        <v>67</v>
      </c>
      <c r="E1414" s="6" t="s">
        <v>59</v>
      </c>
      <c r="F1414" s="3">
        <v>7</v>
      </c>
    </row>
    <row r="1415" spans="1:6" s="3" customFormat="1" ht="15.75" customHeight="1" x14ac:dyDescent="0.25">
      <c r="A1415" s="3">
        <v>1418</v>
      </c>
      <c r="B1415" s="6" t="s">
        <v>10499</v>
      </c>
      <c r="C1415" s="3">
        <v>2750</v>
      </c>
      <c r="D1415" s="6" t="s">
        <v>67</v>
      </c>
      <c r="E1415" s="6" t="s">
        <v>59</v>
      </c>
      <c r="F1415" s="3">
        <v>5</v>
      </c>
    </row>
    <row r="1416" spans="1:6" s="3" customFormat="1" ht="15.75" customHeight="1" x14ac:dyDescent="0.25">
      <c r="A1416" s="3">
        <v>1419</v>
      </c>
      <c r="B1416" s="6" t="s">
        <v>10500</v>
      </c>
      <c r="C1416" s="3">
        <v>2767</v>
      </c>
      <c r="D1416" s="6" t="s">
        <v>67</v>
      </c>
      <c r="E1416" s="6" t="s">
        <v>59</v>
      </c>
      <c r="F1416" s="3">
        <v>9</v>
      </c>
    </row>
    <row r="1417" spans="1:6" s="3" customFormat="1" ht="15.75" customHeight="1" x14ac:dyDescent="0.25">
      <c r="A1417" s="3">
        <v>1420</v>
      </c>
      <c r="B1417" s="6" t="s">
        <v>10501</v>
      </c>
      <c r="C1417" s="3">
        <v>2767</v>
      </c>
      <c r="D1417" s="6" t="s">
        <v>67</v>
      </c>
      <c r="E1417" s="6" t="s">
        <v>59</v>
      </c>
      <c r="F1417" s="3">
        <v>8</v>
      </c>
    </row>
    <row r="1418" spans="1:6" s="3" customFormat="1" ht="15.75" customHeight="1" x14ac:dyDescent="0.25">
      <c r="A1418" s="3">
        <v>1421</v>
      </c>
      <c r="B1418" s="6" t="s">
        <v>10502</v>
      </c>
      <c r="C1418" s="3">
        <v>2765</v>
      </c>
      <c r="D1418" s="6" t="s">
        <v>67</v>
      </c>
      <c r="E1418" s="6" t="s">
        <v>59</v>
      </c>
      <c r="F1418" s="3">
        <v>10</v>
      </c>
    </row>
    <row r="1419" spans="1:6" s="3" customFormat="1" ht="15.75" customHeight="1" x14ac:dyDescent="0.25">
      <c r="A1419" s="3">
        <v>1422</v>
      </c>
      <c r="B1419" s="6" t="s">
        <v>10503</v>
      </c>
      <c r="C1419" s="3">
        <v>2769</v>
      </c>
      <c r="D1419" s="6" t="s">
        <v>67</v>
      </c>
      <c r="E1419" s="6" t="s">
        <v>59</v>
      </c>
      <c r="F1419" s="3">
        <v>10</v>
      </c>
    </row>
    <row r="1420" spans="1:6" s="3" customFormat="1" ht="15.75" customHeight="1" x14ac:dyDescent="0.25">
      <c r="A1420" s="3">
        <v>1423</v>
      </c>
      <c r="B1420" s="6" t="s">
        <v>10504</v>
      </c>
      <c r="C1420" s="3">
        <v>2762</v>
      </c>
      <c r="D1420" s="6" t="s">
        <v>67</v>
      </c>
      <c r="E1420" s="6" t="s">
        <v>59</v>
      </c>
      <c r="F1420" s="3">
        <v>9</v>
      </c>
    </row>
    <row r="1421" spans="1:6" s="3" customFormat="1" ht="15.75" customHeight="1" x14ac:dyDescent="0.25">
      <c r="A1421" s="3">
        <v>1424</v>
      </c>
      <c r="B1421" s="6" t="s">
        <v>10505</v>
      </c>
      <c r="C1421" s="3">
        <v>2745</v>
      </c>
      <c r="D1421" s="6" t="s">
        <v>67</v>
      </c>
      <c r="E1421" s="6" t="s">
        <v>59</v>
      </c>
      <c r="F1421" s="3">
        <v>9</v>
      </c>
    </row>
    <row r="1422" spans="1:6" s="3" customFormat="1" ht="15.75" customHeight="1" x14ac:dyDescent="0.25">
      <c r="A1422" s="3">
        <v>1425</v>
      </c>
      <c r="B1422" s="6" t="s">
        <v>10506</v>
      </c>
      <c r="C1422" s="3">
        <v>2761</v>
      </c>
      <c r="D1422" s="6" t="s">
        <v>67</v>
      </c>
      <c r="E1422" s="6" t="s">
        <v>59</v>
      </c>
      <c r="F1422" s="3">
        <v>7</v>
      </c>
    </row>
    <row r="1423" spans="1:6" s="3" customFormat="1" ht="15.75" customHeight="1" x14ac:dyDescent="0.25">
      <c r="A1423" s="3">
        <v>1426</v>
      </c>
      <c r="B1423" s="6" t="s">
        <v>10507</v>
      </c>
      <c r="C1423" s="3">
        <v>2761</v>
      </c>
      <c r="D1423" s="6" t="s">
        <v>67</v>
      </c>
      <c r="E1423" s="6" t="s">
        <v>59</v>
      </c>
      <c r="F1423" s="3">
        <v>8</v>
      </c>
    </row>
    <row r="1424" spans="1:6" s="3" customFormat="1" ht="15.75" customHeight="1" x14ac:dyDescent="0.25">
      <c r="A1424" s="3">
        <v>1427</v>
      </c>
      <c r="B1424" s="6" t="s">
        <v>10508</v>
      </c>
      <c r="C1424" s="3">
        <v>2761</v>
      </c>
      <c r="D1424" s="6" t="s">
        <v>67</v>
      </c>
      <c r="E1424" s="6" t="s">
        <v>59</v>
      </c>
      <c r="F1424" s="3">
        <v>9</v>
      </c>
    </row>
    <row r="1425" spans="1:6" s="3" customFormat="1" ht="15.75" customHeight="1" x14ac:dyDescent="0.25">
      <c r="A1425" s="3">
        <v>1428</v>
      </c>
      <c r="B1425" s="6" t="s">
        <v>10509</v>
      </c>
      <c r="C1425" s="3">
        <v>2760</v>
      </c>
      <c r="D1425" s="6" t="s">
        <v>67</v>
      </c>
      <c r="E1425" s="6" t="s">
        <v>59</v>
      </c>
      <c r="F1425" s="3">
        <v>8</v>
      </c>
    </row>
    <row r="1426" spans="1:6" s="3" customFormat="1" ht="15.75" customHeight="1" x14ac:dyDescent="0.25">
      <c r="A1426" s="3">
        <v>1429</v>
      </c>
      <c r="B1426" s="6" t="s">
        <v>10510</v>
      </c>
      <c r="C1426" s="3">
        <v>2794</v>
      </c>
      <c r="D1426" s="6" t="s">
        <v>67</v>
      </c>
      <c r="E1426" s="6" t="s">
        <v>59</v>
      </c>
      <c r="F1426" s="3">
        <v>2</v>
      </c>
    </row>
    <row r="1427" spans="1:6" s="3" customFormat="1" ht="15.75" customHeight="1" x14ac:dyDescent="0.25">
      <c r="A1427" s="3">
        <v>1430</v>
      </c>
      <c r="B1427" s="6" t="s">
        <v>10511</v>
      </c>
      <c r="C1427" s="3">
        <v>2759</v>
      </c>
      <c r="D1427" s="6" t="s">
        <v>67</v>
      </c>
      <c r="E1427" s="6" t="s">
        <v>59</v>
      </c>
      <c r="F1427" s="3">
        <v>8</v>
      </c>
    </row>
    <row r="1428" spans="1:6" s="3" customFormat="1" ht="15.75" customHeight="1" x14ac:dyDescent="0.25">
      <c r="A1428" s="3">
        <v>1431</v>
      </c>
      <c r="B1428" s="6" t="s">
        <v>10512</v>
      </c>
      <c r="C1428" s="3">
        <v>2750</v>
      </c>
      <c r="D1428" s="6" t="s">
        <v>67</v>
      </c>
      <c r="E1428" s="6" t="s">
        <v>59</v>
      </c>
      <c r="F1428" s="3">
        <v>9</v>
      </c>
    </row>
    <row r="1429" spans="1:6" s="3" customFormat="1" ht="15.75" customHeight="1" x14ac:dyDescent="0.25">
      <c r="A1429" s="3">
        <v>1432</v>
      </c>
      <c r="B1429" s="6" t="s">
        <v>10513</v>
      </c>
      <c r="C1429" s="3">
        <v>2759</v>
      </c>
      <c r="D1429" s="6" t="s">
        <v>67</v>
      </c>
      <c r="E1429" s="6" t="s">
        <v>59</v>
      </c>
      <c r="F1429" s="3">
        <v>8</v>
      </c>
    </row>
    <row r="1430" spans="1:6" s="3" customFormat="1" ht="15.75" customHeight="1" x14ac:dyDescent="0.25">
      <c r="A1430" s="3">
        <v>1433</v>
      </c>
      <c r="B1430" s="6" t="s">
        <v>10514</v>
      </c>
      <c r="C1430" s="3">
        <v>2756</v>
      </c>
      <c r="D1430" s="6" t="s">
        <v>67</v>
      </c>
      <c r="E1430" s="6" t="s">
        <v>59</v>
      </c>
      <c r="F1430" s="3">
        <v>8</v>
      </c>
    </row>
    <row r="1431" spans="1:6" s="3" customFormat="1" ht="15.75" customHeight="1" x14ac:dyDescent="0.25">
      <c r="A1431" s="3">
        <v>1434</v>
      </c>
      <c r="B1431" s="6" t="s">
        <v>10515</v>
      </c>
      <c r="C1431" s="3">
        <v>2756</v>
      </c>
      <c r="D1431" s="6" t="s">
        <v>67</v>
      </c>
      <c r="E1431" s="6" t="s">
        <v>59</v>
      </c>
      <c r="F1431" s="3">
        <v>11</v>
      </c>
    </row>
    <row r="1432" spans="1:6" s="3" customFormat="1" ht="15.75" customHeight="1" x14ac:dyDescent="0.25">
      <c r="A1432" s="3">
        <v>1435</v>
      </c>
      <c r="B1432" s="6" t="s">
        <v>10516</v>
      </c>
      <c r="C1432" s="3">
        <v>2756</v>
      </c>
      <c r="D1432" s="6" t="s">
        <v>67</v>
      </c>
      <c r="E1432" s="6" t="s">
        <v>59</v>
      </c>
      <c r="F1432" s="3">
        <v>8</v>
      </c>
    </row>
    <row r="1433" spans="1:6" s="3" customFormat="1" ht="15.75" customHeight="1" x14ac:dyDescent="0.25">
      <c r="A1433" s="3">
        <v>1436</v>
      </c>
      <c r="B1433" s="6" t="s">
        <v>10517</v>
      </c>
      <c r="C1433" s="3">
        <v>2756</v>
      </c>
      <c r="D1433" s="6" t="s">
        <v>67</v>
      </c>
      <c r="E1433" s="6" t="s">
        <v>59</v>
      </c>
      <c r="F1433" s="3">
        <v>8</v>
      </c>
    </row>
    <row r="1434" spans="1:6" s="3" customFormat="1" ht="15.75" customHeight="1" x14ac:dyDescent="0.25">
      <c r="A1434" s="3">
        <v>1437</v>
      </c>
      <c r="B1434" s="6" t="s">
        <v>10518</v>
      </c>
      <c r="C1434" s="3">
        <v>2777</v>
      </c>
      <c r="D1434" s="6" t="s">
        <v>67</v>
      </c>
      <c r="E1434" s="6" t="s">
        <v>59</v>
      </c>
      <c r="F1434" s="3">
        <v>9</v>
      </c>
    </row>
    <row r="1435" spans="1:6" s="3" customFormat="1" ht="15.75" customHeight="1" x14ac:dyDescent="0.25">
      <c r="A1435" s="3">
        <v>1438</v>
      </c>
      <c r="B1435" s="6" t="s">
        <v>10519</v>
      </c>
      <c r="C1435" s="3">
        <v>2749</v>
      </c>
      <c r="D1435" s="6" t="s">
        <v>67</v>
      </c>
      <c r="E1435" s="6" t="s">
        <v>59</v>
      </c>
      <c r="F1435" s="3">
        <v>8</v>
      </c>
    </row>
    <row r="1436" spans="1:6" s="3" customFormat="1" ht="15.75" customHeight="1" x14ac:dyDescent="0.25">
      <c r="A1436" s="3">
        <v>1439</v>
      </c>
      <c r="B1436" s="6" t="s">
        <v>10520</v>
      </c>
      <c r="C1436" s="3">
        <v>2154</v>
      </c>
      <c r="D1436" s="6" t="s">
        <v>67</v>
      </c>
      <c r="E1436" s="6" t="s">
        <v>59</v>
      </c>
      <c r="F1436" s="3">
        <v>10</v>
      </c>
    </row>
    <row r="1437" spans="1:6" s="3" customFormat="1" ht="15.75" customHeight="1" x14ac:dyDescent="0.25">
      <c r="A1437" s="3">
        <v>1440</v>
      </c>
      <c r="B1437" s="6" t="s">
        <v>10521</v>
      </c>
      <c r="C1437" s="3">
        <v>2749</v>
      </c>
      <c r="D1437" s="6" t="s">
        <v>67</v>
      </c>
      <c r="E1437" s="6" t="s">
        <v>59</v>
      </c>
      <c r="F1437" s="3">
        <v>9</v>
      </c>
    </row>
    <row r="1438" spans="1:6" s="3" customFormat="1" ht="15.75" customHeight="1" x14ac:dyDescent="0.25">
      <c r="A1438" s="3">
        <v>1441</v>
      </c>
      <c r="B1438" s="6" t="s">
        <v>10522</v>
      </c>
      <c r="C1438" s="3">
        <v>2773</v>
      </c>
      <c r="D1438" s="6" t="s">
        <v>67</v>
      </c>
      <c r="E1438" s="6" t="s">
        <v>59</v>
      </c>
      <c r="F1438" s="3">
        <v>10</v>
      </c>
    </row>
    <row r="1439" spans="1:6" s="3" customFormat="1" ht="15.75" customHeight="1" x14ac:dyDescent="0.25">
      <c r="A1439" s="3">
        <v>1442</v>
      </c>
      <c r="B1439" s="6" t="s">
        <v>10523</v>
      </c>
      <c r="C1439" s="3">
        <v>2745</v>
      </c>
      <c r="D1439" s="6" t="s">
        <v>67</v>
      </c>
      <c r="E1439" s="6" t="s">
        <v>59</v>
      </c>
      <c r="F1439" s="3">
        <v>9</v>
      </c>
    </row>
    <row r="1440" spans="1:6" s="3" customFormat="1" ht="15.75" customHeight="1" x14ac:dyDescent="0.25">
      <c r="A1440" s="3">
        <v>1443</v>
      </c>
      <c r="B1440" s="6" t="s">
        <v>10524</v>
      </c>
      <c r="C1440" s="3">
        <v>2747</v>
      </c>
      <c r="D1440" s="6" t="s">
        <v>67</v>
      </c>
      <c r="E1440" s="6" t="s">
        <v>59</v>
      </c>
      <c r="F1440" s="3">
        <v>7</v>
      </c>
    </row>
    <row r="1441" spans="1:6" s="3" customFormat="1" ht="15.75" customHeight="1" x14ac:dyDescent="0.25">
      <c r="A1441" s="3">
        <v>1444</v>
      </c>
      <c r="B1441" s="6" t="s">
        <v>10525</v>
      </c>
      <c r="C1441" s="3">
        <v>2323</v>
      </c>
      <c r="D1441" s="6" t="s">
        <v>67</v>
      </c>
      <c r="E1441" s="6" t="s">
        <v>59</v>
      </c>
      <c r="F1441" s="3">
        <v>5</v>
      </c>
    </row>
    <row r="1442" spans="1:6" s="3" customFormat="1" ht="15.75" customHeight="1" x14ac:dyDescent="0.25">
      <c r="A1442" s="3">
        <v>1445</v>
      </c>
      <c r="B1442" s="6" t="s">
        <v>10526</v>
      </c>
      <c r="C1442" s="3">
        <v>2640</v>
      </c>
      <c r="D1442" s="6" t="s">
        <v>67</v>
      </c>
      <c r="E1442" s="6" t="s">
        <v>59</v>
      </c>
      <c r="F1442" s="3">
        <v>4</v>
      </c>
    </row>
    <row r="1443" spans="1:6" s="3" customFormat="1" ht="15.75" customHeight="1" x14ac:dyDescent="0.25">
      <c r="A1443" s="3">
        <v>1446</v>
      </c>
      <c r="B1443" s="6" t="s">
        <v>10527</v>
      </c>
      <c r="C1443" s="3">
        <v>3690</v>
      </c>
      <c r="D1443" s="6" t="s">
        <v>75</v>
      </c>
      <c r="E1443" s="6" t="s">
        <v>59</v>
      </c>
      <c r="F1443" s="3">
        <v>2</v>
      </c>
    </row>
    <row r="1444" spans="1:6" s="3" customFormat="1" ht="15.75" customHeight="1" x14ac:dyDescent="0.25">
      <c r="A1444" s="3">
        <v>1447</v>
      </c>
      <c r="B1444" s="6" t="s">
        <v>10528</v>
      </c>
      <c r="C1444" s="3">
        <v>2630</v>
      </c>
      <c r="D1444" s="6" t="s">
        <v>67</v>
      </c>
      <c r="E1444" s="6" t="s">
        <v>59</v>
      </c>
      <c r="F1444" s="3">
        <v>1</v>
      </c>
    </row>
    <row r="1445" spans="1:6" s="3" customFormat="1" ht="15.75" customHeight="1" x14ac:dyDescent="0.25">
      <c r="A1445" s="3">
        <v>1448</v>
      </c>
      <c r="B1445" s="6" t="s">
        <v>10529</v>
      </c>
      <c r="C1445" s="3">
        <v>2260</v>
      </c>
      <c r="D1445" s="6" t="s">
        <v>67</v>
      </c>
      <c r="E1445" s="6" t="s">
        <v>59</v>
      </c>
      <c r="F1445" s="3">
        <v>8</v>
      </c>
    </row>
    <row r="1446" spans="1:6" s="3" customFormat="1" ht="15.75" customHeight="1" x14ac:dyDescent="0.25">
      <c r="A1446" s="3">
        <v>1449</v>
      </c>
      <c r="B1446" s="6" t="s">
        <v>10530</v>
      </c>
      <c r="C1446" s="3">
        <v>2594</v>
      </c>
      <c r="D1446" s="6" t="s">
        <v>67</v>
      </c>
      <c r="E1446" s="6" t="s">
        <v>59</v>
      </c>
      <c r="F1446" s="3">
        <v>3</v>
      </c>
    </row>
    <row r="1447" spans="1:6" s="3" customFormat="1" ht="15.75" customHeight="1" x14ac:dyDescent="0.25">
      <c r="A1447" s="3">
        <v>1450</v>
      </c>
      <c r="B1447" s="6" t="s">
        <v>10531</v>
      </c>
      <c r="C1447" s="3">
        <v>2579</v>
      </c>
      <c r="D1447" s="6" t="s">
        <v>67</v>
      </c>
      <c r="E1447" s="6" t="s">
        <v>59</v>
      </c>
      <c r="F1447" s="3">
        <v>2</v>
      </c>
    </row>
    <row r="1448" spans="1:6" s="3" customFormat="1" ht="15.75" customHeight="1" x14ac:dyDescent="0.25">
      <c r="A1448" s="3">
        <v>1451</v>
      </c>
      <c r="B1448" s="6" t="s">
        <v>10532</v>
      </c>
      <c r="C1448" s="3">
        <v>2567</v>
      </c>
      <c r="D1448" s="6" t="s">
        <v>67</v>
      </c>
      <c r="E1448" s="6" t="s">
        <v>59</v>
      </c>
      <c r="F1448" s="3">
        <v>9</v>
      </c>
    </row>
    <row r="1449" spans="1:6" s="3" customFormat="1" ht="15.75" customHeight="1" x14ac:dyDescent="0.25">
      <c r="A1449" s="3">
        <v>1452</v>
      </c>
      <c r="B1449" s="6" t="s">
        <v>10533</v>
      </c>
      <c r="C1449" s="3">
        <v>2567</v>
      </c>
      <c r="D1449" s="6" t="s">
        <v>67</v>
      </c>
      <c r="E1449" s="6" t="s">
        <v>59</v>
      </c>
      <c r="F1449" s="3">
        <v>8</v>
      </c>
    </row>
    <row r="1450" spans="1:6" s="3" customFormat="1" ht="15.75" customHeight="1" x14ac:dyDescent="0.25">
      <c r="A1450" s="3">
        <v>1453</v>
      </c>
      <c r="B1450" s="6" t="s">
        <v>10534</v>
      </c>
      <c r="C1450" s="3">
        <v>2567</v>
      </c>
      <c r="D1450" s="6" t="s">
        <v>67</v>
      </c>
      <c r="E1450" s="6" t="s">
        <v>59</v>
      </c>
      <c r="F1450" s="3">
        <v>8</v>
      </c>
    </row>
    <row r="1451" spans="1:6" s="3" customFormat="1" ht="15.75" customHeight="1" x14ac:dyDescent="0.25">
      <c r="A1451" s="3">
        <v>1454</v>
      </c>
      <c r="B1451" s="6" t="s">
        <v>10535</v>
      </c>
      <c r="C1451" s="3">
        <v>2567</v>
      </c>
      <c r="D1451" s="6" t="s">
        <v>67</v>
      </c>
      <c r="E1451" s="6" t="s">
        <v>59</v>
      </c>
      <c r="F1451" s="3">
        <v>9</v>
      </c>
    </row>
    <row r="1452" spans="1:6" s="3" customFormat="1" ht="15.75" customHeight="1" x14ac:dyDescent="0.25">
      <c r="A1452" s="3">
        <v>1455</v>
      </c>
      <c r="B1452" s="6" t="s">
        <v>10536</v>
      </c>
      <c r="C1452" s="3">
        <v>2560</v>
      </c>
      <c r="D1452" s="6" t="s">
        <v>67</v>
      </c>
      <c r="E1452" s="6" t="s">
        <v>59</v>
      </c>
      <c r="F1452" s="3">
        <v>7</v>
      </c>
    </row>
    <row r="1453" spans="1:6" s="3" customFormat="1" ht="15.75" customHeight="1" x14ac:dyDescent="0.25">
      <c r="A1453" s="3">
        <v>1456</v>
      </c>
      <c r="B1453" s="6" t="s">
        <v>10537</v>
      </c>
      <c r="C1453" s="3">
        <v>2560</v>
      </c>
      <c r="D1453" s="6" t="s">
        <v>67</v>
      </c>
      <c r="E1453" s="6" t="s">
        <v>59</v>
      </c>
      <c r="F1453" s="3">
        <v>4</v>
      </c>
    </row>
    <row r="1454" spans="1:6" s="3" customFormat="1" ht="15.75" customHeight="1" x14ac:dyDescent="0.25">
      <c r="A1454" s="3">
        <v>1457</v>
      </c>
      <c r="B1454" s="6" t="s">
        <v>10538</v>
      </c>
      <c r="C1454" s="3">
        <v>2564</v>
      </c>
      <c r="D1454" s="6" t="s">
        <v>67</v>
      </c>
      <c r="E1454" s="6" t="s">
        <v>59</v>
      </c>
      <c r="F1454" s="3">
        <v>8</v>
      </c>
    </row>
    <row r="1455" spans="1:6" s="3" customFormat="1" ht="15.75" customHeight="1" x14ac:dyDescent="0.25">
      <c r="A1455" s="3">
        <v>1458</v>
      </c>
      <c r="B1455" s="6" t="s">
        <v>10539</v>
      </c>
      <c r="C1455" s="3">
        <v>2560</v>
      </c>
      <c r="D1455" s="6" t="s">
        <v>67</v>
      </c>
      <c r="E1455" s="6" t="s">
        <v>59</v>
      </c>
      <c r="F1455" s="3">
        <v>6</v>
      </c>
    </row>
    <row r="1456" spans="1:6" s="3" customFormat="1" ht="15.75" customHeight="1" x14ac:dyDescent="0.25">
      <c r="A1456" s="3">
        <v>1459</v>
      </c>
      <c r="B1456" s="6" t="s">
        <v>10540</v>
      </c>
      <c r="C1456" s="3">
        <v>2570</v>
      </c>
      <c r="D1456" s="6" t="s">
        <v>67</v>
      </c>
      <c r="E1456" s="6" t="s">
        <v>59</v>
      </c>
      <c r="F1456" s="3">
        <v>8</v>
      </c>
    </row>
    <row r="1457" spans="1:6" s="3" customFormat="1" ht="15.75" customHeight="1" x14ac:dyDescent="0.25">
      <c r="A1457" s="3">
        <v>1460</v>
      </c>
      <c r="B1457" s="6" t="s">
        <v>10541</v>
      </c>
      <c r="C1457" s="3">
        <v>2207</v>
      </c>
      <c r="D1457" s="6" t="s">
        <v>67</v>
      </c>
      <c r="E1457" s="6" t="s">
        <v>59</v>
      </c>
      <c r="F1457" s="3">
        <v>9</v>
      </c>
    </row>
    <row r="1458" spans="1:6" s="3" customFormat="1" ht="15.75" customHeight="1" x14ac:dyDescent="0.25">
      <c r="A1458" s="3">
        <v>1461</v>
      </c>
      <c r="B1458" s="6" t="s">
        <v>10542</v>
      </c>
      <c r="C1458" s="3">
        <v>2560</v>
      </c>
      <c r="D1458" s="6" t="s">
        <v>67</v>
      </c>
      <c r="E1458" s="6" t="s">
        <v>59</v>
      </c>
      <c r="F1458" s="3">
        <v>9</v>
      </c>
    </row>
    <row r="1459" spans="1:6" s="3" customFormat="1" ht="15.75" customHeight="1" x14ac:dyDescent="0.25">
      <c r="A1459" s="3">
        <v>1462</v>
      </c>
      <c r="B1459" s="6" t="s">
        <v>10543</v>
      </c>
      <c r="C1459" s="3">
        <v>4503</v>
      </c>
      <c r="D1459" s="6" t="s">
        <v>58</v>
      </c>
      <c r="E1459" s="6" t="s">
        <v>59</v>
      </c>
      <c r="F1459" s="3">
        <v>6</v>
      </c>
    </row>
    <row r="1460" spans="1:6" s="3" customFormat="1" ht="15.75" customHeight="1" x14ac:dyDescent="0.25">
      <c r="A1460" s="3">
        <v>1463</v>
      </c>
      <c r="B1460" s="6" t="s">
        <v>10544</v>
      </c>
      <c r="C1460" s="3">
        <v>2557</v>
      </c>
      <c r="D1460" s="6" t="s">
        <v>67</v>
      </c>
      <c r="E1460" s="6" t="s">
        <v>59</v>
      </c>
      <c r="F1460" s="3">
        <v>9</v>
      </c>
    </row>
    <row r="1461" spans="1:6" s="3" customFormat="1" ht="15.75" customHeight="1" x14ac:dyDescent="0.25">
      <c r="A1461" s="3">
        <v>1464</v>
      </c>
      <c r="B1461" s="6" t="s">
        <v>10545</v>
      </c>
      <c r="C1461" s="3">
        <v>2565</v>
      </c>
      <c r="D1461" s="6" t="s">
        <v>67</v>
      </c>
      <c r="E1461" s="6" t="s">
        <v>59</v>
      </c>
      <c r="F1461" s="3">
        <v>9</v>
      </c>
    </row>
    <row r="1462" spans="1:6" s="3" customFormat="1" ht="15.75" customHeight="1" x14ac:dyDescent="0.25">
      <c r="A1462" s="3">
        <v>1465</v>
      </c>
      <c r="B1462" s="6" t="s">
        <v>10546</v>
      </c>
      <c r="C1462" s="3">
        <v>2536</v>
      </c>
      <c r="D1462" s="6" t="s">
        <v>67</v>
      </c>
      <c r="E1462" s="6" t="s">
        <v>59</v>
      </c>
      <c r="F1462" s="3">
        <v>5</v>
      </c>
    </row>
    <row r="1463" spans="1:6" s="3" customFormat="1" ht="15.75" customHeight="1" x14ac:dyDescent="0.25">
      <c r="A1463" s="3">
        <v>1466</v>
      </c>
      <c r="B1463" s="6" t="s">
        <v>10547</v>
      </c>
      <c r="C1463" s="3">
        <v>2530</v>
      </c>
      <c r="D1463" s="6" t="s">
        <v>67</v>
      </c>
      <c r="E1463" s="6" t="s">
        <v>59</v>
      </c>
      <c r="F1463" s="3">
        <v>8</v>
      </c>
    </row>
    <row r="1464" spans="1:6" s="3" customFormat="1" ht="15.75" customHeight="1" x14ac:dyDescent="0.25">
      <c r="A1464" s="3">
        <v>1467</v>
      </c>
      <c r="B1464" s="6" t="s">
        <v>10548</v>
      </c>
      <c r="C1464" s="3">
        <v>2207</v>
      </c>
      <c r="D1464" s="6" t="s">
        <v>67</v>
      </c>
      <c r="E1464" s="6" t="s">
        <v>59</v>
      </c>
      <c r="F1464" s="3">
        <v>8</v>
      </c>
    </row>
    <row r="1465" spans="1:6" s="3" customFormat="1" ht="15.75" customHeight="1" x14ac:dyDescent="0.25">
      <c r="A1465" s="3">
        <v>1468</v>
      </c>
      <c r="B1465" s="6" t="s">
        <v>10549</v>
      </c>
      <c r="C1465" s="3">
        <v>2519</v>
      </c>
      <c r="D1465" s="6" t="s">
        <v>67</v>
      </c>
      <c r="E1465" s="6" t="s">
        <v>59</v>
      </c>
      <c r="F1465" s="3">
        <v>9</v>
      </c>
    </row>
    <row r="1466" spans="1:6" s="3" customFormat="1" ht="15.75" customHeight="1" x14ac:dyDescent="0.25">
      <c r="A1466" s="3">
        <v>1469</v>
      </c>
      <c r="B1466" s="6" t="s">
        <v>10550</v>
      </c>
      <c r="C1466" s="3">
        <v>2439</v>
      </c>
      <c r="D1466" s="6" t="s">
        <v>67</v>
      </c>
      <c r="E1466" s="6" t="s">
        <v>59</v>
      </c>
      <c r="F1466" s="3">
        <v>10</v>
      </c>
    </row>
    <row r="1467" spans="1:6" s="3" customFormat="1" ht="15.75" customHeight="1" x14ac:dyDescent="0.25">
      <c r="A1467" s="3">
        <v>1470</v>
      </c>
      <c r="B1467" s="6" t="s">
        <v>10551</v>
      </c>
      <c r="C1467" s="3">
        <v>2528</v>
      </c>
      <c r="D1467" s="6" t="s">
        <v>67</v>
      </c>
      <c r="E1467" s="6" t="s">
        <v>59</v>
      </c>
      <c r="F1467" s="3">
        <v>8</v>
      </c>
    </row>
    <row r="1468" spans="1:6" s="3" customFormat="1" ht="15.75" customHeight="1" x14ac:dyDescent="0.25">
      <c r="A1468" s="3">
        <v>1471</v>
      </c>
      <c r="B1468" s="6" t="s">
        <v>10552</v>
      </c>
      <c r="C1468" s="3">
        <v>2506</v>
      </c>
      <c r="D1468" s="6" t="s">
        <v>67</v>
      </c>
      <c r="E1468" s="6" t="s">
        <v>59</v>
      </c>
      <c r="F1468" s="3">
        <v>9</v>
      </c>
    </row>
    <row r="1469" spans="1:6" s="3" customFormat="1" ht="15.75" customHeight="1" x14ac:dyDescent="0.25">
      <c r="A1469" s="3">
        <v>1472</v>
      </c>
      <c r="B1469" s="6" t="s">
        <v>10553</v>
      </c>
      <c r="C1469" s="3">
        <v>2487</v>
      </c>
      <c r="D1469" s="6" t="s">
        <v>67</v>
      </c>
      <c r="E1469" s="6" t="s">
        <v>59</v>
      </c>
      <c r="F1469" s="3">
        <v>9</v>
      </c>
    </row>
    <row r="1470" spans="1:6" s="3" customFormat="1" ht="15.75" customHeight="1" x14ac:dyDescent="0.25">
      <c r="A1470" s="3">
        <v>1473</v>
      </c>
      <c r="B1470" s="6" t="s">
        <v>10554</v>
      </c>
      <c r="C1470" s="3">
        <v>2448</v>
      </c>
      <c r="D1470" s="6" t="s">
        <v>67</v>
      </c>
      <c r="E1470" s="6" t="s">
        <v>59</v>
      </c>
      <c r="F1470" s="3">
        <v>5</v>
      </c>
    </row>
    <row r="1471" spans="1:6" s="3" customFormat="1" ht="15.75" customHeight="1" x14ac:dyDescent="0.25">
      <c r="A1471" s="3">
        <v>1474</v>
      </c>
      <c r="B1471" s="6" t="s">
        <v>10555</v>
      </c>
      <c r="C1471" s="3">
        <v>2450</v>
      </c>
      <c r="D1471" s="6" t="s">
        <v>67</v>
      </c>
      <c r="E1471" s="6" t="s">
        <v>59</v>
      </c>
      <c r="F1471" s="3">
        <v>5</v>
      </c>
    </row>
    <row r="1472" spans="1:6" s="3" customFormat="1" ht="15.75" customHeight="1" x14ac:dyDescent="0.25">
      <c r="A1472" s="3">
        <v>1475</v>
      </c>
      <c r="B1472" s="6" t="s">
        <v>10556</v>
      </c>
      <c r="C1472" s="3">
        <v>2440</v>
      </c>
      <c r="D1472" s="6" t="s">
        <v>67</v>
      </c>
      <c r="E1472" s="6" t="s">
        <v>59</v>
      </c>
      <c r="F1472" s="3">
        <v>6</v>
      </c>
    </row>
    <row r="1473" spans="1:6" s="3" customFormat="1" ht="15.75" customHeight="1" x14ac:dyDescent="0.25">
      <c r="A1473" s="3">
        <v>1476</v>
      </c>
      <c r="B1473" s="6" t="s">
        <v>10557</v>
      </c>
      <c r="C1473" s="3">
        <v>2290</v>
      </c>
      <c r="D1473" s="6" t="s">
        <v>67</v>
      </c>
      <c r="E1473" s="6" t="s">
        <v>59</v>
      </c>
      <c r="F1473" s="3">
        <v>4</v>
      </c>
    </row>
    <row r="1474" spans="1:6" s="3" customFormat="1" ht="15.75" customHeight="1" x14ac:dyDescent="0.25">
      <c r="A1474" s="3">
        <v>1477</v>
      </c>
      <c r="B1474" s="6" t="s">
        <v>10558</v>
      </c>
      <c r="C1474" s="3">
        <v>2440</v>
      </c>
      <c r="D1474" s="6" t="s">
        <v>67</v>
      </c>
      <c r="E1474" s="6" t="s">
        <v>59</v>
      </c>
      <c r="F1474" s="3">
        <v>3</v>
      </c>
    </row>
    <row r="1475" spans="1:6" s="3" customFormat="1" ht="15.75" customHeight="1" x14ac:dyDescent="0.25">
      <c r="A1475" s="3">
        <v>1478</v>
      </c>
      <c r="B1475" s="6" t="s">
        <v>10559</v>
      </c>
      <c r="C1475" s="3">
        <v>2340</v>
      </c>
      <c r="D1475" s="6" t="s">
        <v>67</v>
      </c>
      <c r="E1475" s="6" t="s">
        <v>59</v>
      </c>
      <c r="F1475" s="3">
        <v>2</v>
      </c>
    </row>
    <row r="1476" spans="1:6" s="3" customFormat="1" ht="15.75" customHeight="1" x14ac:dyDescent="0.25">
      <c r="A1476" s="3">
        <v>1479</v>
      </c>
      <c r="B1476" s="6" t="s">
        <v>10560</v>
      </c>
      <c r="C1476" s="3">
        <v>4509</v>
      </c>
      <c r="D1476" s="6" t="s">
        <v>58</v>
      </c>
      <c r="E1476" s="6" t="s">
        <v>59</v>
      </c>
      <c r="F1476" s="3">
        <v>6</v>
      </c>
    </row>
    <row r="1477" spans="1:6" s="3" customFormat="1" ht="15.75" customHeight="1" x14ac:dyDescent="0.25">
      <c r="A1477" s="3">
        <v>1480</v>
      </c>
      <c r="B1477" s="6" t="s">
        <v>10561</v>
      </c>
      <c r="C1477" s="3">
        <v>2340</v>
      </c>
      <c r="D1477" s="6" t="s">
        <v>67</v>
      </c>
      <c r="E1477" s="6" t="s">
        <v>59</v>
      </c>
      <c r="F1477" s="3">
        <v>7</v>
      </c>
    </row>
    <row r="1478" spans="1:6" s="3" customFormat="1" ht="15.75" customHeight="1" x14ac:dyDescent="0.25">
      <c r="A1478" s="3">
        <v>1481</v>
      </c>
      <c r="B1478" s="6" t="s">
        <v>10562</v>
      </c>
      <c r="C1478" s="3">
        <v>2333</v>
      </c>
      <c r="D1478" s="6" t="s">
        <v>67</v>
      </c>
      <c r="E1478" s="6" t="s">
        <v>59</v>
      </c>
      <c r="F1478" s="3">
        <v>3</v>
      </c>
    </row>
    <row r="1479" spans="1:6" s="3" customFormat="1" ht="15.75" customHeight="1" x14ac:dyDescent="0.25">
      <c r="A1479" s="3">
        <v>1482</v>
      </c>
      <c r="B1479" s="6" t="s">
        <v>10563</v>
      </c>
      <c r="C1479" s="3">
        <v>2428</v>
      </c>
      <c r="D1479" s="6" t="s">
        <v>67</v>
      </c>
      <c r="E1479" s="6" t="s">
        <v>59</v>
      </c>
      <c r="F1479" s="3">
        <v>8</v>
      </c>
    </row>
    <row r="1480" spans="1:6" s="3" customFormat="1" ht="15.75" customHeight="1" x14ac:dyDescent="0.25">
      <c r="A1480" s="3">
        <v>1483</v>
      </c>
      <c r="B1480" s="6" t="s">
        <v>10564</v>
      </c>
      <c r="C1480" s="3">
        <v>2263</v>
      </c>
      <c r="D1480" s="6" t="s">
        <v>67</v>
      </c>
      <c r="E1480" s="6" t="s">
        <v>59</v>
      </c>
      <c r="F1480" s="3">
        <v>10</v>
      </c>
    </row>
    <row r="1481" spans="1:6" s="3" customFormat="1" ht="15.75" customHeight="1" x14ac:dyDescent="0.25">
      <c r="A1481" s="3">
        <v>1484</v>
      </c>
      <c r="B1481" s="6" t="s">
        <v>10565</v>
      </c>
      <c r="C1481" s="3">
        <v>2769</v>
      </c>
      <c r="D1481" s="6" t="s">
        <v>67</v>
      </c>
      <c r="E1481" s="6" t="s">
        <v>59</v>
      </c>
      <c r="F1481" s="3">
        <v>10</v>
      </c>
    </row>
    <row r="1482" spans="1:6" s="3" customFormat="1" ht="15.75" customHeight="1" x14ac:dyDescent="0.25">
      <c r="A1482" s="3">
        <v>1485</v>
      </c>
      <c r="B1482" s="6" t="s">
        <v>10566</v>
      </c>
      <c r="C1482" s="3">
        <v>2282</v>
      </c>
      <c r="D1482" s="6" t="s">
        <v>67</v>
      </c>
      <c r="E1482" s="6" t="s">
        <v>59</v>
      </c>
      <c r="F1482" s="3">
        <v>8</v>
      </c>
    </row>
    <row r="1483" spans="1:6" s="3" customFormat="1" ht="15.75" customHeight="1" x14ac:dyDescent="0.25">
      <c r="A1483" s="3">
        <v>1486</v>
      </c>
      <c r="B1483" s="6" t="s">
        <v>10567</v>
      </c>
      <c r="C1483" s="3">
        <v>2325</v>
      </c>
      <c r="D1483" s="6" t="s">
        <v>67</v>
      </c>
      <c r="E1483" s="6" t="s">
        <v>59</v>
      </c>
      <c r="F1483" s="3">
        <v>4</v>
      </c>
    </row>
    <row r="1484" spans="1:6" s="3" customFormat="1" ht="15.75" customHeight="1" x14ac:dyDescent="0.25">
      <c r="A1484" s="3">
        <v>1487</v>
      </c>
      <c r="B1484" s="6" t="s">
        <v>10568</v>
      </c>
      <c r="C1484" s="3">
        <v>2325</v>
      </c>
      <c r="D1484" s="6" t="s">
        <v>67</v>
      </c>
      <c r="E1484" s="6" t="s">
        <v>59</v>
      </c>
      <c r="F1484" s="3">
        <v>5</v>
      </c>
    </row>
    <row r="1485" spans="1:6" s="3" customFormat="1" ht="15.75" customHeight="1" x14ac:dyDescent="0.25">
      <c r="A1485" s="3">
        <v>1488</v>
      </c>
      <c r="B1485" s="6" t="s">
        <v>10569</v>
      </c>
      <c r="C1485" s="3">
        <v>2323</v>
      </c>
      <c r="D1485" s="6" t="s">
        <v>67</v>
      </c>
      <c r="E1485" s="6" t="s">
        <v>59</v>
      </c>
      <c r="F1485" s="3">
        <v>3</v>
      </c>
    </row>
    <row r="1486" spans="1:6" s="3" customFormat="1" ht="15.75" customHeight="1" x14ac:dyDescent="0.25">
      <c r="A1486" s="3">
        <v>1489</v>
      </c>
      <c r="B1486" s="6" t="s">
        <v>10570</v>
      </c>
      <c r="C1486" s="3">
        <v>2289</v>
      </c>
      <c r="D1486" s="6" t="s">
        <v>67</v>
      </c>
      <c r="E1486" s="6" t="s">
        <v>59</v>
      </c>
      <c r="F1486" s="3">
        <v>9</v>
      </c>
    </row>
    <row r="1487" spans="1:6" s="3" customFormat="1" ht="15.75" customHeight="1" x14ac:dyDescent="0.25">
      <c r="A1487" s="3">
        <v>1490</v>
      </c>
      <c r="B1487" s="6" t="s">
        <v>10571</v>
      </c>
      <c r="C1487" s="3">
        <v>2320</v>
      </c>
      <c r="D1487" s="6" t="s">
        <v>67</v>
      </c>
      <c r="E1487" s="6" t="s">
        <v>59</v>
      </c>
      <c r="F1487" s="3">
        <v>6</v>
      </c>
    </row>
    <row r="1488" spans="1:6" s="3" customFormat="1" ht="15.75" customHeight="1" x14ac:dyDescent="0.25">
      <c r="A1488" s="3">
        <v>1491</v>
      </c>
      <c r="B1488" s="6" t="s">
        <v>10572</v>
      </c>
      <c r="C1488" s="3">
        <v>2285</v>
      </c>
      <c r="D1488" s="6" t="s">
        <v>67</v>
      </c>
      <c r="E1488" s="6" t="s">
        <v>59</v>
      </c>
      <c r="F1488" s="3">
        <v>5</v>
      </c>
    </row>
    <row r="1489" spans="1:6" s="3" customFormat="1" ht="15.75" customHeight="1" x14ac:dyDescent="0.25">
      <c r="A1489" s="3">
        <v>1492</v>
      </c>
      <c r="B1489" s="6" t="s">
        <v>10573</v>
      </c>
      <c r="C1489" s="3">
        <v>2290</v>
      </c>
      <c r="D1489" s="6" t="s">
        <v>67</v>
      </c>
      <c r="E1489" s="6" t="s">
        <v>59</v>
      </c>
      <c r="F1489" s="3">
        <v>3</v>
      </c>
    </row>
    <row r="1490" spans="1:6" s="3" customFormat="1" ht="15.75" customHeight="1" x14ac:dyDescent="0.25">
      <c r="A1490" s="3">
        <v>1493</v>
      </c>
      <c r="B1490" s="6" t="s">
        <v>10574</v>
      </c>
      <c r="C1490" s="3">
        <v>2287</v>
      </c>
      <c r="D1490" s="6" t="s">
        <v>67</v>
      </c>
      <c r="E1490" s="6" t="s">
        <v>59</v>
      </c>
      <c r="F1490" s="3">
        <v>5</v>
      </c>
    </row>
    <row r="1491" spans="1:6" s="3" customFormat="1" ht="15.75" customHeight="1" x14ac:dyDescent="0.25">
      <c r="A1491" s="3">
        <v>1494</v>
      </c>
      <c r="B1491" s="6" t="s">
        <v>10575</v>
      </c>
      <c r="C1491" s="3">
        <v>2307</v>
      </c>
      <c r="D1491" s="6" t="s">
        <v>67</v>
      </c>
      <c r="E1491" s="6" t="s">
        <v>59</v>
      </c>
      <c r="F1491" s="3">
        <v>5</v>
      </c>
    </row>
    <row r="1492" spans="1:6" s="3" customFormat="1" ht="15.75" customHeight="1" x14ac:dyDescent="0.25">
      <c r="A1492" s="3">
        <v>1495</v>
      </c>
      <c r="B1492" s="6" t="s">
        <v>10576</v>
      </c>
      <c r="C1492" s="3">
        <v>2259</v>
      </c>
      <c r="D1492" s="6" t="s">
        <v>67</v>
      </c>
      <c r="E1492" s="6" t="s">
        <v>59</v>
      </c>
      <c r="F1492" s="3">
        <v>5</v>
      </c>
    </row>
    <row r="1493" spans="1:6" s="3" customFormat="1" ht="15.75" customHeight="1" x14ac:dyDescent="0.25">
      <c r="A1493" s="3">
        <v>1496</v>
      </c>
      <c r="B1493" s="6" t="s">
        <v>10577</v>
      </c>
      <c r="C1493" s="3">
        <v>2261</v>
      </c>
      <c r="D1493" s="6" t="s">
        <v>67</v>
      </c>
      <c r="E1493" s="6" t="s">
        <v>59</v>
      </c>
      <c r="F1493" s="3">
        <v>9</v>
      </c>
    </row>
    <row r="1494" spans="1:6" s="3" customFormat="1" ht="15.75" customHeight="1" x14ac:dyDescent="0.25">
      <c r="A1494" s="3">
        <v>1497</v>
      </c>
      <c r="B1494" s="6" t="s">
        <v>10578</v>
      </c>
      <c r="C1494" s="3">
        <v>2251</v>
      </c>
      <c r="D1494" s="6" t="s">
        <v>67</v>
      </c>
      <c r="E1494" s="6" t="s">
        <v>59</v>
      </c>
      <c r="F1494" s="3">
        <v>8</v>
      </c>
    </row>
    <row r="1495" spans="1:6" s="3" customFormat="1" ht="15.75" customHeight="1" x14ac:dyDescent="0.25">
      <c r="A1495" s="3">
        <v>1498</v>
      </c>
      <c r="B1495" s="6" t="s">
        <v>10579</v>
      </c>
      <c r="C1495" s="3">
        <v>2250</v>
      </c>
      <c r="D1495" s="6" t="s">
        <v>67</v>
      </c>
      <c r="E1495" s="6" t="s">
        <v>59</v>
      </c>
      <c r="F1495" s="3">
        <v>9</v>
      </c>
    </row>
    <row r="1496" spans="1:6" s="3" customFormat="1" ht="15.75" customHeight="1" x14ac:dyDescent="0.25">
      <c r="A1496" s="3">
        <v>1499</v>
      </c>
      <c r="B1496" s="6" t="s">
        <v>10580</v>
      </c>
      <c r="C1496" s="3">
        <v>2261</v>
      </c>
      <c r="D1496" s="6" t="s">
        <v>67</v>
      </c>
      <c r="E1496" s="6" t="s">
        <v>59</v>
      </c>
      <c r="F1496" s="3">
        <v>8</v>
      </c>
    </row>
    <row r="1497" spans="1:6" s="3" customFormat="1" ht="15.75" customHeight="1" x14ac:dyDescent="0.25">
      <c r="A1497" s="3">
        <v>1500</v>
      </c>
      <c r="B1497" s="6" t="s">
        <v>10581</v>
      </c>
      <c r="C1497" s="3">
        <v>2250</v>
      </c>
      <c r="D1497" s="6" t="s">
        <v>67</v>
      </c>
      <c r="E1497" s="6" t="s">
        <v>59</v>
      </c>
      <c r="F1497" s="3">
        <v>7</v>
      </c>
    </row>
    <row r="1498" spans="1:6" s="3" customFormat="1" ht="15.75" customHeight="1" x14ac:dyDescent="0.25">
      <c r="A1498" s="3">
        <v>1501</v>
      </c>
      <c r="B1498" s="6" t="s">
        <v>10582</v>
      </c>
      <c r="C1498" s="3">
        <v>2233</v>
      </c>
      <c r="D1498" s="6" t="s">
        <v>67</v>
      </c>
      <c r="E1498" s="6" t="s">
        <v>59</v>
      </c>
      <c r="F1498" s="3">
        <v>9</v>
      </c>
    </row>
    <row r="1499" spans="1:6" s="3" customFormat="1" ht="15.75" customHeight="1" x14ac:dyDescent="0.25">
      <c r="A1499" s="3">
        <v>1502</v>
      </c>
      <c r="B1499" s="6" t="s">
        <v>10583</v>
      </c>
      <c r="C1499" s="3">
        <v>2450</v>
      </c>
      <c r="D1499" s="6" t="s">
        <v>67</v>
      </c>
      <c r="E1499" s="6" t="s">
        <v>59</v>
      </c>
      <c r="F1499" s="3">
        <v>4</v>
      </c>
    </row>
    <row r="1500" spans="1:6" s="3" customFormat="1" ht="15.75" customHeight="1" x14ac:dyDescent="0.25">
      <c r="A1500" s="3">
        <v>1503</v>
      </c>
      <c r="B1500" s="6" t="s">
        <v>10584</v>
      </c>
      <c r="C1500" s="3">
        <v>2232</v>
      </c>
      <c r="D1500" s="6" t="s">
        <v>67</v>
      </c>
      <c r="E1500" s="6" t="s">
        <v>59</v>
      </c>
      <c r="F1500" s="3">
        <v>10</v>
      </c>
    </row>
    <row r="1501" spans="1:6" s="3" customFormat="1" ht="15.75" customHeight="1" x14ac:dyDescent="0.25">
      <c r="A1501" s="3">
        <v>1504</v>
      </c>
      <c r="B1501" s="6" t="s">
        <v>10585</v>
      </c>
      <c r="C1501" s="3">
        <v>2211</v>
      </c>
      <c r="D1501" s="6" t="s">
        <v>67</v>
      </c>
      <c r="E1501" s="6" t="s">
        <v>59</v>
      </c>
      <c r="F1501" s="3">
        <v>10</v>
      </c>
    </row>
    <row r="1502" spans="1:6" s="3" customFormat="1" ht="15.75" customHeight="1" x14ac:dyDescent="0.25">
      <c r="A1502" s="3">
        <v>1505</v>
      </c>
      <c r="B1502" s="6" t="s">
        <v>10586</v>
      </c>
      <c r="C1502" s="3">
        <v>2229</v>
      </c>
      <c r="D1502" s="6" t="s">
        <v>67</v>
      </c>
      <c r="E1502" s="6" t="s">
        <v>59</v>
      </c>
      <c r="F1502" s="3">
        <v>12</v>
      </c>
    </row>
    <row r="1503" spans="1:6" s="3" customFormat="1" ht="15.75" customHeight="1" x14ac:dyDescent="0.25">
      <c r="A1503" s="3">
        <v>1506</v>
      </c>
      <c r="B1503" s="6" t="s">
        <v>10587</v>
      </c>
      <c r="C1503" s="3">
        <v>2223</v>
      </c>
      <c r="D1503" s="6" t="s">
        <v>67</v>
      </c>
      <c r="E1503" s="6" t="s">
        <v>59</v>
      </c>
      <c r="F1503" s="3">
        <v>8</v>
      </c>
    </row>
    <row r="1504" spans="1:6" s="3" customFormat="1" ht="15.75" customHeight="1" x14ac:dyDescent="0.25">
      <c r="A1504" s="3">
        <v>1507</v>
      </c>
      <c r="B1504" s="6" t="s">
        <v>10588</v>
      </c>
      <c r="C1504" s="3">
        <v>2228</v>
      </c>
      <c r="D1504" s="6" t="s">
        <v>67</v>
      </c>
      <c r="E1504" s="6" t="s">
        <v>59</v>
      </c>
      <c r="F1504" s="3">
        <v>10</v>
      </c>
    </row>
    <row r="1505" spans="1:6" s="3" customFormat="1" ht="15.75" customHeight="1" x14ac:dyDescent="0.25">
      <c r="A1505" s="3">
        <v>1508</v>
      </c>
      <c r="B1505" s="6" t="s">
        <v>10589</v>
      </c>
      <c r="C1505" s="3">
        <v>2232</v>
      </c>
      <c r="D1505" s="6" t="s">
        <v>67</v>
      </c>
      <c r="E1505" s="6" t="s">
        <v>59</v>
      </c>
      <c r="F1505" s="3">
        <v>10</v>
      </c>
    </row>
    <row r="1506" spans="1:6" s="3" customFormat="1" ht="15.75" customHeight="1" x14ac:dyDescent="0.25">
      <c r="A1506" s="3">
        <v>1509</v>
      </c>
      <c r="B1506" s="6" t="s">
        <v>10590</v>
      </c>
      <c r="C1506" s="3">
        <v>2227</v>
      </c>
      <c r="D1506" s="6" t="s">
        <v>67</v>
      </c>
      <c r="E1506" s="6" t="s">
        <v>59</v>
      </c>
      <c r="F1506" s="3">
        <v>10</v>
      </c>
    </row>
    <row r="1507" spans="1:6" s="3" customFormat="1" ht="15.75" customHeight="1" x14ac:dyDescent="0.25">
      <c r="A1507" s="3">
        <v>1510</v>
      </c>
      <c r="B1507" s="6" t="s">
        <v>10591</v>
      </c>
      <c r="C1507" s="3">
        <v>2223</v>
      </c>
      <c r="D1507" s="6" t="s">
        <v>67</v>
      </c>
      <c r="E1507" s="6" t="s">
        <v>59</v>
      </c>
      <c r="F1507" s="3">
        <v>10</v>
      </c>
    </row>
    <row r="1508" spans="1:6" s="3" customFormat="1" ht="15.75" customHeight="1" x14ac:dyDescent="0.25">
      <c r="A1508" s="3">
        <v>1511</v>
      </c>
      <c r="B1508" s="6" t="s">
        <v>10592</v>
      </c>
      <c r="C1508" s="3">
        <v>2234</v>
      </c>
      <c r="D1508" s="6" t="s">
        <v>67</v>
      </c>
      <c r="E1508" s="6" t="s">
        <v>59</v>
      </c>
      <c r="F1508" s="3">
        <v>10</v>
      </c>
    </row>
    <row r="1509" spans="1:6" s="3" customFormat="1" ht="15.75" customHeight="1" x14ac:dyDescent="0.25">
      <c r="A1509" s="3">
        <v>1512</v>
      </c>
      <c r="B1509" s="6" t="s">
        <v>10593</v>
      </c>
      <c r="C1509" s="3">
        <v>2210</v>
      </c>
      <c r="D1509" s="6" t="s">
        <v>67</v>
      </c>
      <c r="E1509" s="6" t="s">
        <v>59</v>
      </c>
      <c r="F1509" s="3">
        <v>10</v>
      </c>
    </row>
    <row r="1510" spans="1:6" s="3" customFormat="1" ht="15.75" customHeight="1" x14ac:dyDescent="0.25">
      <c r="A1510" s="3">
        <v>1513</v>
      </c>
      <c r="B1510" s="6" t="s">
        <v>10594</v>
      </c>
      <c r="C1510" s="3">
        <v>2219</v>
      </c>
      <c r="D1510" s="6" t="s">
        <v>67</v>
      </c>
      <c r="E1510" s="6" t="s">
        <v>59</v>
      </c>
      <c r="F1510" s="3">
        <v>10</v>
      </c>
    </row>
    <row r="1511" spans="1:6" s="3" customFormat="1" ht="15.75" customHeight="1" x14ac:dyDescent="0.25">
      <c r="A1511" s="3">
        <v>1514</v>
      </c>
      <c r="B1511" s="6" t="s">
        <v>10595</v>
      </c>
      <c r="C1511" s="3">
        <v>2212</v>
      </c>
      <c r="D1511" s="6" t="s">
        <v>67</v>
      </c>
      <c r="E1511" s="6" t="s">
        <v>59</v>
      </c>
      <c r="F1511" s="3">
        <v>10</v>
      </c>
    </row>
    <row r="1512" spans="1:6" s="3" customFormat="1" ht="15.75" customHeight="1" x14ac:dyDescent="0.25">
      <c r="A1512" s="3">
        <v>1515</v>
      </c>
      <c r="B1512" s="6" t="s">
        <v>10596</v>
      </c>
      <c r="C1512" s="3">
        <v>2211</v>
      </c>
      <c r="D1512" s="6" t="s">
        <v>67</v>
      </c>
      <c r="E1512" s="6" t="s">
        <v>59</v>
      </c>
      <c r="F1512" s="3">
        <v>10</v>
      </c>
    </row>
    <row r="1513" spans="1:6" s="3" customFormat="1" ht="15.75" customHeight="1" x14ac:dyDescent="0.25">
      <c r="A1513" s="3">
        <v>1516</v>
      </c>
      <c r="B1513" s="6" t="s">
        <v>10597</v>
      </c>
      <c r="C1513" s="3">
        <v>2210</v>
      </c>
      <c r="D1513" s="6" t="s">
        <v>67</v>
      </c>
      <c r="E1513" s="6" t="s">
        <v>59</v>
      </c>
      <c r="F1513" s="3">
        <v>10</v>
      </c>
    </row>
    <row r="1514" spans="1:6" s="3" customFormat="1" ht="15.75" customHeight="1" x14ac:dyDescent="0.25">
      <c r="A1514" s="3">
        <v>1517</v>
      </c>
      <c r="B1514" s="6" t="s">
        <v>10598</v>
      </c>
      <c r="C1514" s="3">
        <v>2210</v>
      </c>
      <c r="D1514" s="6" t="s">
        <v>67</v>
      </c>
      <c r="E1514" s="6" t="s">
        <v>59</v>
      </c>
      <c r="F1514" s="3">
        <v>10</v>
      </c>
    </row>
    <row r="1515" spans="1:6" s="3" customFormat="1" ht="15.75" customHeight="1" x14ac:dyDescent="0.25">
      <c r="A1515" s="3">
        <v>1518</v>
      </c>
      <c r="B1515" s="6" t="s">
        <v>10599</v>
      </c>
      <c r="C1515" s="3">
        <v>2207</v>
      </c>
      <c r="D1515" s="6" t="s">
        <v>67</v>
      </c>
      <c r="E1515" s="6" t="s">
        <v>59</v>
      </c>
      <c r="F1515" s="3">
        <v>8</v>
      </c>
    </row>
    <row r="1516" spans="1:6" s="3" customFormat="1" ht="15.75" customHeight="1" x14ac:dyDescent="0.25">
      <c r="A1516" s="3">
        <v>1519</v>
      </c>
      <c r="B1516" s="6" t="s">
        <v>10600</v>
      </c>
      <c r="C1516" s="3">
        <v>2260</v>
      </c>
      <c r="D1516" s="6" t="s">
        <v>67</v>
      </c>
      <c r="E1516" s="6" t="s">
        <v>59</v>
      </c>
      <c r="F1516" s="3">
        <v>8</v>
      </c>
    </row>
    <row r="1517" spans="1:6" s="3" customFormat="1" ht="15.75" customHeight="1" x14ac:dyDescent="0.25">
      <c r="A1517" s="3">
        <v>1520</v>
      </c>
      <c r="B1517" s="6" t="s">
        <v>10601</v>
      </c>
      <c r="C1517" s="3">
        <v>2190</v>
      </c>
      <c r="D1517" s="6" t="s">
        <v>67</v>
      </c>
      <c r="E1517" s="6" t="s">
        <v>59</v>
      </c>
      <c r="F1517" s="3">
        <v>10</v>
      </c>
    </row>
    <row r="1518" spans="1:6" s="3" customFormat="1" ht="15.75" customHeight="1" x14ac:dyDescent="0.25">
      <c r="A1518" s="3">
        <v>1521</v>
      </c>
      <c r="B1518" s="6" t="s">
        <v>10602</v>
      </c>
      <c r="C1518" s="3">
        <v>2567</v>
      </c>
      <c r="D1518" s="6" t="s">
        <v>67</v>
      </c>
      <c r="E1518" s="6" t="s">
        <v>59</v>
      </c>
      <c r="F1518" s="3">
        <v>10</v>
      </c>
    </row>
    <row r="1519" spans="1:6" s="3" customFormat="1" ht="15.75" customHeight="1" x14ac:dyDescent="0.25">
      <c r="A1519" s="3">
        <v>1522</v>
      </c>
      <c r="B1519" s="6" t="s">
        <v>10603</v>
      </c>
      <c r="C1519" s="3">
        <v>2176</v>
      </c>
      <c r="D1519" s="6" t="s">
        <v>67</v>
      </c>
      <c r="E1519" s="6" t="s">
        <v>59</v>
      </c>
      <c r="F1519" s="3">
        <v>9</v>
      </c>
    </row>
    <row r="1520" spans="1:6" s="3" customFormat="1" ht="15.75" customHeight="1" x14ac:dyDescent="0.25">
      <c r="A1520" s="3">
        <v>1523</v>
      </c>
      <c r="B1520" s="6" t="s">
        <v>10604</v>
      </c>
      <c r="C1520" s="3">
        <v>2200</v>
      </c>
      <c r="D1520" s="6" t="s">
        <v>67</v>
      </c>
      <c r="E1520" s="6" t="s">
        <v>59</v>
      </c>
      <c r="F1520" s="3">
        <v>8</v>
      </c>
    </row>
    <row r="1521" spans="1:6" s="3" customFormat="1" ht="15.75" customHeight="1" x14ac:dyDescent="0.25">
      <c r="A1521" s="3">
        <v>1524</v>
      </c>
      <c r="B1521" s="6" t="s">
        <v>10605</v>
      </c>
      <c r="C1521" s="3">
        <v>2760</v>
      </c>
      <c r="D1521" s="6" t="s">
        <v>67</v>
      </c>
      <c r="E1521" s="6" t="s">
        <v>59</v>
      </c>
      <c r="F1521" s="3">
        <v>8</v>
      </c>
    </row>
    <row r="1522" spans="1:6" s="3" customFormat="1" ht="15.75" customHeight="1" x14ac:dyDescent="0.25">
      <c r="A1522" s="3">
        <v>1525</v>
      </c>
      <c r="B1522" s="6" t="s">
        <v>10606</v>
      </c>
      <c r="C1522" s="3">
        <v>2200</v>
      </c>
      <c r="D1522" s="6" t="s">
        <v>67</v>
      </c>
      <c r="E1522" s="6" t="s">
        <v>59</v>
      </c>
      <c r="F1522" s="3">
        <v>8</v>
      </c>
    </row>
    <row r="1523" spans="1:6" s="3" customFormat="1" ht="15.75" customHeight="1" x14ac:dyDescent="0.25">
      <c r="A1523" s="3">
        <v>1526</v>
      </c>
      <c r="B1523" s="6" t="s">
        <v>10607</v>
      </c>
      <c r="C1523" s="3">
        <v>2161</v>
      </c>
      <c r="D1523" s="6" t="s">
        <v>67</v>
      </c>
      <c r="E1523" s="6" t="s">
        <v>59</v>
      </c>
      <c r="F1523" s="3">
        <v>6</v>
      </c>
    </row>
    <row r="1524" spans="1:6" s="3" customFormat="1" ht="15.75" customHeight="1" x14ac:dyDescent="0.25">
      <c r="A1524" s="3">
        <v>1527</v>
      </c>
      <c r="B1524" s="6" t="s">
        <v>10608</v>
      </c>
      <c r="C1524" s="3">
        <v>2848</v>
      </c>
      <c r="D1524" s="6" t="s">
        <v>67</v>
      </c>
      <c r="E1524" s="6" t="s">
        <v>59</v>
      </c>
      <c r="F1524" s="3">
        <v>1</v>
      </c>
    </row>
    <row r="1525" spans="1:6" s="3" customFormat="1" ht="15.75" customHeight="1" x14ac:dyDescent="0.25">
      <c r="A1525" s="3">
        <v>1528</v>
      </c>
      <c r="B1525" s="6" t="s">
        <v>10609</v>
      </c>
      <c r="C1525" s="3">
        <v>2171</v>
      </c>
      <c r="D1525" s="6" t="s">
        <v>67</v>
      </c>
      <c r="E1525" s="6" t="s">
        <v>59</v>
      </c>
      <c r="F1525" s="3">
        <v>10</v>
      </c>
    </row>
    <row r="1526" spans="1:6" s="3" customFormat="1" ht="15.75" customHeight="1" x14ac:dyDescent="0.25">
      <c r="A1526" s="3">
        <v>1529</v>
      </c>
      <c r="B1526" s="6" t="s">
        <v>10610</v>
      </c>
      <c r="C1526" s="3">
        <v>2145</v>
      </c>
      <c r="D1526" s="6" t="s">
        <v>67</v>
      </c>
      <c r="E1526" s="6" t="s">
        <v>59</v>
      </c>
      <c r="F1526" s="3">
        <v>8</v>
      </c>
    </row>
    <row r="1527" spans="1:6" s="3" customFormat="1" ht="15.75" customHeight="1" x14ac:dyDescent="0.25">
      <c r="A1527" s="3">
        <v>1530</v>
      </c>
      <c r="B1527" s="6" t="s">
        <v>10611</v>
      </c>
      <c r="C1527" s="3">
        <v>2767</v>
      </c>
      <c r="D1527" s="6" t="s">
        <v>67</v>
      </c>
      <c r="E1527" s="6" t="s">
        <v>59</v>
      </c>
      <c r="F1527" s="3">
        <v>8</v>
      </c>
    </row>
    <row r="1528" spans="1:6" s="3" customFormat="1" ht="15.75" customHeight="1" x14ac:dyDescent="0.25">
      <c r="A1528" s="3">
        <v>1531</v>
      </c>
      <c r="B1528" s="6" t="s">
        <v>10612</v>
      </c>
      <c r="C1528" s="3">
        <v>2170</v>
      </c>
      <c r="D1528" s="6" t="s">
        <v>67</v>
      </c>
      <c r="E1528" s="6" t="s">
        <v>59</v>
      </c>
      <c r="F1528" s="3">
        <v>9</v>
      </c>
    </row>
    <row r="1529" spans="1:6" s="3" customFormat="1" ht="15.75" customHeight="1" x14ac:dyDescent="0.25">
      <c r="A1529" s="3">
        <v>1532</v>
      </c>
      <c r="B1529" s="6" t="s">
        <v>10613</v>
      </c>
      <c r="C1529" s="3">
        <v>2165</v>
      </c>
      <c r="D1529" s="6" t="s">
        <v>67</v>
      </c>
      <c r="E1529" s="6" t="s">
        <v>59</v>
      </c>
      <c r="F1529" s="3">
        <v>8</v>
      </c>
    </row>
    <row r="1530" spans="1:6" s="3" customFormat="1" ht="15.75" customHeight="1" x14ac:dyDescent="0.25">
      <c r="A1530" s="3">
        <v>1533</v>
      </c>
      <c r="B1530" s="6" t="s">
        <v>10614</v>
      </c>
      <c r="C1530" s="3">
        <v>2567</v>
      </c>
      <c r="D1530" s="6" t="s">
        <v>67</v>
      </c>
      <c r="E1530" s="6" t="s">
        <v>59</v>
      </c>
      <c r="F1530" s="3">
        <v>10</v>
      </c>
    </row>
    <row r="1531" spans="1:6" s="3" customFormat="1" ht="15.75" customHeight="1" x14ac:dyDescent="0.25">
      <c r="A1531" s="3">
        <v>1534</v>
      </c>
      <c r="B1531" s="6" t="s">
        <v>10615</v>
      </c>
      <c r="C1531" s="3">
        <v>2168</v>
      </c>
      <c r="D1531" s="6" t="s">
        <v>67</v>
      </c>
      <c r="E1531" s="6" t="s">
        <v>59</v>
      </c>
      <c r="F1531" s="3">
        <v>9</v>
      </c>
    </row>
    <row r="1532" spans="1:6" s="3" customFormat="1" ht="15.75" customHeight="1" x14ac:dyDescent="0.25">
      <c r="A1532" s="3">
        <v>1535</v>
      </c>
      <c r="B1532" s="6" t="s">
        <v>10616</v>
      </c>
      <c r="C1532" s="3">
        <v>2040</v>
      </c>
      <c r="D1532" s="6" t="s">
        <v>67</v>
      </c>
      <c r="E1532" s="6" t="s">
        <v>59</v>
      </c>
      <c r="F1532" s="3">
        <v>12</v>
      </c>
    </row>
    <row r="1533" spans="1:6" s="3" customFormat="1" ht="15.75" customHeight="1" x14ac:dyDescent="0.25">
      <c r="A1533" s="3">
        <v>1536</v>
      </c>
      <c r="B1533" s="6" t="s">
        <v>10617</v>
      </c>
      <c r="C1533" s="3">
        <v>2759</v>
      </c>
      <c r="D1533" s="6" t="s">
        <v>67</v>
      </c>
      <c r="E1533" s="6" t="s">
        <v>59</v>
      </c>
      <c r="F1533" s="3">
        <v>9</v>
      </c>
    </row>
    <row r="1534" spans="1:6" s="3" customFormat="1" ht="15.75" customHeight="1" x14ac:dyDescent="0.25">
      <c r="A1534" s="3">
        <v>1537</v>
      </c>
      <c r="B1534" s="6" t="s">
        <v>10618</v>
      </c>
      <c r="C1534" s="3">
        <v>2148</v>
      </c>
      <c r="D1534" s="6" t="s">
        <v>67</v>
      </c>
      <c r="E1534" s="6" t="s">
        <v>59</v>
      </c>
      <c r="F1534" s="3">
        <v>8</v>
      </c>
    </row>
    <row r="1535" spans="1:6" s="3" customFormat="1" ht="15.75" customHeight="1" x14ac:dyDescent="0.25">
      <c r="A1535" s="3">
        <v>1538</v>
      </c>
      <c r="B1535" s="6" t="s">
        <v>10619</v>
      </c>
      <c r="C1535" s="3">
        <v>2177</v>
      </c>
      <c r="D1535" s="6" t="s">
        <v>67</v>
      </c>
      <c r="E1535" s="6" t="s">
        <v>59</v>
      </c>
      <c r="F1535" s="3">
        <v>8</v>
      </c>
    </row>
    <row r="1536" spans="1:6" s="3" customFormat="1" ht="15.75" customHeight="1" x14ac:dyDescent="0.25">
      <c r="A1536" s="3">
        <v>1539</v>
      </c>
      <c r="B1536" s="6" t="s">
        <v>10620</v>
      </c>
      <c r="C1536" s="3">
        <v>2160</v>
      </c>
      <c r="D1536" s="6" t="s">
        <v>67</v>
      </c>
      <c r="E1536" s="6" t="s">
        <v>59</v>
      </c>
      <c r="F1536" s="3">
        <v>9</v>
      </c>
    </row>
    <row r="1537" spans="1:6" s="3" customFormat="1" ht="15.75" customHeight="1" x14ac:dyDescent="0.25">
      <c r="A1537" s="3">
        <v>1540</v>
      </c>
      <c r="B1537" s="6" t="s">
        <v>10621</v>
      </c>
      <c r="C1537" s="3">
        <v>2154</v>
      </c>
      <c r="D1537" s="6" t="s">
        <v>67</v>
      </c>
      <c r="E1537" s="6" t="s">
        <v>59</v>
      </c>
      <c r="F1537" s="3">
        <v>11</v>
      </c>
    </row>
    <row r="1538" spans="1:6" s="3" customFormat="1" ht="15.75" customHeight="1" x14ac:dyDescent="0.25">
      <c r="A1538" s="3">
        <v>1541</v>
      </c>
      <c r="B1538" s="6" t="s">
        <v>10622</v>
      </c>
      <c r="C1538" s="3">
        <v>2155</v>
      </c>
      <c r="D1538" s="6" t="s">
        <v>67</v>
      </c>
      <c r="E1538" s="6" t="s">
        <v>59</v>
      </c>
      <c r="F1538" s="3">
        <v>9</v>
      </c>
    </row>
    <row r="1539" spans="1:6" s="3" customFormat="1" ht="15.75" customHeight="1" x14ac:dyDescent="0.25">
      <c r="A1539" s="3">
        <v>1542</v>
      </c>
      <c r="B1539" s="6" t="s">
        <v>10623</v>
      </c>
      <c r="C1539" s="3">
        <v>2155</v>
      </c>
      <c r="D1539" s="6" t="s">
        <v>67</v>
      </c>
      <c r="E1539" s="6" t="s">
        <v>59</v>
      </c>
      <c r="F1539" s="3">
        <v>10</v>
      </c>
    </row>
    <row r="1540" spans="1:6" s="3" customFormat="1" ht="15.75" customHeight="1" x14ac:dyDescent="0.25">
      <c r="A1540" s="3">
        <v>1543</v>
      </c>
      <c r="B1540" s="6" t="s">
        <v>10624</v>
      </c>
      <c r="C1540" s="3">
        <v>2745</v>
      </c>
      <c r="D1540" s="6" t="s">
        <v>67</v>
      </c>
      <c r="E1540" s="6" t="s">
        <v>59</v>
      </c>
      <c r="F1540" s="3">
        <v>10</v>
      </c>
    </row>
    <row r="1541" spans="1:6" s="3" customFormat="1" ht="15.75" customHeight="1" x14ac:dyDescent="0.25">
      <c r="A1541" s="3">
        <v>1544</v>
      </c>
      <c r="B1541" s="6" t="s">
        <v>10625</v>
      </c>
      <c r="C1541" s="3">
        <v>2155</v>
      </c>
      <c r="D1541" s="6" t="s">
        <v>67</v>
      </c>
      <c r="E1541" s="6" t="s">
        <v>59</v>
      </c>
      <c r="F1541" s="3">
        <v>10</v>
      </c>
    </row>
    <row r="1542" spans="1:6" s="3" customFormat="1" ht="15.75" customHeight="1" x14ac:dyDescent="0.25">
      <c r="A1542" s="3">
        <v>1545</v>
      </c>
      <c r="B1542" s="6" t="s">
        <v>10626</v>
      </c>
      <c r="C1542" s="3">
        <v>3196</v>
      </c>
      <c r="D1542" s="6" t="s">
        <v>75</v>
      </c>
      <c r="E1542" s="6" t="s">
        <v>59</v>
      </c>
      <c r="F1542" s="3">
        <v>10</v>
      </c>
    </row>
    <row r="1543" spans="1:6" s="3" customFormat="1" ht="15.75" customHeight="1" x14ac:dyDescent="0.25">
      <c r="A1543" s="3">
        <v>1546</v>
      </c>
      <c r="B1543" s="6" t="s">
        <v>10627</v>
      </c>
      <c r="C1543" s="3">
        <v>2153</v>
      </c>
      <c r="D1543" s="6" t="s">
        <v>67</v>
      </c>
      <c r="E1543" s="6" t="s">
        <v>59</v>
      </c>
      <c r="F1543" s="3">
        <v>10</v>
      </c>
    </row>
    <row r="1544" spans="1:6" s="3" customFormat="1" ht="15.75" customHeight="1" x14ac:dyDescent="0.25">
      <c r="A1544" s="3">
        <v>1547</v>
      </c>
      <c r="B1544" s="6" t="s">
        <v>10628</v>
      </c>
      <c r="C1544" s="3">
        <v>2768</v>
      </c>
      <c r="D1544" s="6" t="s">
        <v>67</v>
      </c>
      <c r="E1544" s="6" t="s">
        <v>59</v>
      </c>
      <c r="F1544" s="3">
        <v>10</v>
      </c>
    </row>
    <row r="1545" spans="1:6" s="3" customFormat="1" ht="15.75" customHeight="1" x14ac:dyDescent="0.25">
      <c r="A1545" s="3">
        <v>1548</v>
      </c>
      <c r="B1545" s="6" t="s">
        <v>10629</v>
      </c>
      <c r="C1545" s="3">
        <v>2153</v>
      </c>
      <c r="D1545" s="6" t="s">
        <v>67</v>
      </c>
      <c r="E1545" s="6" t="s">
        <v>59</v>
      </c>
      <c r="F1545" s="3">
        <v>10</v>
      </c>
    </row>
    <row r="1546" spans="1:6" s="3" customFormat="1" ht="15.75" customHeight="1" x14ac:dyDescent="0.25">
      <c r="A1546" s="3">
        <v>1549</v>
      </c>
      <c r="B1546" s="6" t="s">
        <v>10630</v>
      </c>
      <c r="C1546" s="3">
        <v>2148</v>
      </c>
      <c r="D1546" s="6" t="s">
        <v>67</v>
      </c>
      <c r="E1546" s="6" t="s">
        <v>59</v>
      </c>
      <c r="F1546" s="3">
        <v>7</v>
      </c>
    </row>
    <row r="1547" spans="1:6" s="3" customFormat="1" ht="15.75" customHeight="1" x14ac:dyDescent="0.25">
      <c r="A1547" s="3">
        <v>1550</v>
      </c>
      <c r="B1547" s="6" t="s">
        <v>10631</v>
      </c>
      <c r="C1547" s="3">
        <v>2153</v>
      </c>
      <c r="D1547" s="6" t="s">
        <v>67</v>
      </c>
      <c r="E1547" s="6" t="s">
        <v>59</v>
      </c>
      <c r="F1547" s="3">
        <v>10</v>
      </c>
    </row>
    <row r="1548" spans="1:6" s="3" customFormat="1" ht="15.75" customHeight="1" x14ac:dyDescent="0.25">
      <c r="A1548" s="3">
        <v>1551</v>
      </c>
      <c r="B1548" s="6" t="s">
        <v>10632</v>
      </c>
      <c r="C1548" s="3">
        <v>2075</v>
      </c>
      <c r="D1548" s="6" t="s">
        <v>67</v>
      </c>
      <c r="E1548" s="6" t="s">
        <v>59</v>
      </c>
      <c r="F1548" s="3">
        <v>12</v>
      </c>
    </row>
    <row r="1549" spans="1:6" s="3" customFormat="1" ht="15.75" customHeight="1" x14ac:dyDescent="0.25">
      <c r="A1549" s="3">
        <v>1552</v>
      </c>
      <c r="B1549" s="6" t="s">
        <v>10633</v>
      </c>
      <c r="C1549" s="3">
        <v>2768</v>
      </c>
      <c r="D1549" s="6" t="s">
        <v>67</v>
      </c>
      <c r="E1549" s="6" t="s">
        <v>59</v>
      </c>
      <c r="F1549" s="3">
        <v>10</v>
      </c>
    </row>
    <row r="1550" spans="1:6" s="3" customFormat="1" ht="15.75" customHeight="1" x14ac:dyDescent="0.25">
      <c r="A1550" s="3">
        <v>1553</v>
      </c>
      <c r="B1550" s="6" t="s">
        <v>10634</v>
      </c>
      <c r="C1550" s="3">
        <v>2148</v>
      </c>
      <c r="D1550" s="6" t="s">
        <v>67</v>
      </c>
      <c r="E1550" s="6" t="s">
        <v>59</v>
      </c>
      <c r="F1550" s="3">
        <v>8</v>
      </c>
    </row>
    <row r="1551" spans="1:6" s="3" customFormat="1" ht="15.75" customHeight="1" x14ac:dyDescent="0.25">
      <c r="A1551" s="3">
        <v>1554</v>
      </c>
      <c r="B1551" s="6" t="s">
        <v>10635</v>
      </c>
      <c r="C1551" s="3">
        <v>2768</v>
      </c>
      <c r="D1551" s="6" t="s">
        <v>67</v>
      </c>
      <c r="E1551" s="6" t="s">
        <v>59</v>
      </c>
      <c r="F1551" s="3">
        <v>8</v>
      </c>
    </row>
    <row r="1552" spans="1:6" s="3" customFormat="1" ht="15.75" customHeight="1" x14ac:dyDescent="0.25">
      <c r="A1552" s="3">
        <v>1555</v>
      </c>
      <c r="B1552" s="6" t="s">
        <v>10636</v>
      </c>
      <c r="C1552" s="3">
        <v>2148</v>
      </c>
      <c r="D1552" s="6" t="s">
        <v>67</v>
      </c>
      <c r="E1552" s="6" t="s">
        <v>59</v>
      </c>
      <c r="F1552" s="3">
        <v>8</v>
      </c>
    </row>
    <row r="1553" spans="1:6" s="3" customFormat="1" ht="15.75" customHeight="1" x14ac:dyDescent="0.25">
      <c r="A1553" s="3">
        <v>1556</v>
      </c>
      <c r="B1553" s="6" t="s">
        <v>10637</v>
      </c>
      <c r="C1553" s="3">
        <v>2147</v>
      </c>
      <c r="D1553" s="6" t="s">
        <v>67</v>
      </c>
      <c r="E1553" s="6" t="s">
        <v>59</v>
      </c>
      <c r="F1553" s="3">
        <v>9</v>
      </c>
    </row>
    <row r="1554" spans="1:6" s="3" customFormat="1" ht="15.75" customHeight="1" x14ac:dyDescent="0.25">
      <c r="A1554" s="3">
        <v>1557</v>
      </c>
      <c r="B1554" s="6" t="s">
        <v>10638</v>
      </c>
      <c r="C1554" s="3">
        <v>2768</v>
      </c>
      <c r="D1554" s="6" t="s">
        <v>67</v>
      </c>
      <c r="E1554" s="6" t="s">
        <v>59</v>
      </c>
      <c r="F1554" s="3">
        <v>9</v>
      </c>
    </row>
    <row r="1555" spans="1:6" s="3" customFormat="1" ht="15.75" customHeight="1" x14ac:dyDescent="0.25">
      <c r="A1555" s="3">
        <v>1558</v>
      </c>
      <c r="B1555" s="6" t="s">
        <v>10639</v>
      </c>
      <c r="C1555" s="3">
        <v>2763</v>
      </c>
      <c r="D1555" s="6" t="s">
        <v>67</v>
      </c>
      <c r="E1555" s="6" t="s">
        <v>59</v>
      </c>
      <c r="F1555" s="3">
        <v>10</v>
      </c>
    </row>
    <row r="1556" spans="1:6" s="3" customFormat="1" ht="15.75" customHeight="1" x14ac:dyDescent="0.25">
      <c r="A1556" s="3">
        <v>1559</v>
      </c>
      <c r="B1556" s="6" t="s">
        <v>10640</v>
      </c>
      <c r="C1556" s="3">
        <v>2118</v>
      </c>
      <c r="D1556" s="6" t="s">
        <v>67</v>
      </c>
      <c r="E1556" s="6" t="s">
        <v>59</v>
      </c>
      <c r="F1556" s="3">
        <v>9</v>
      </c>
    </row>
    <row r="1557" spans="1:6" s="3" customFormat="1" ht="15.75" customHeight="1" x14ac:dyDescent="0.25">
      <c r="A1557" s="3">
        <v>1560</v>
      </c>
      <c r="B1557" s="6" t="s">
        <v>10641</v>
      </c>
      <c r="C1557" s="3">
        <v>2144</v>
      </c>
      <c r="D1557" s="6" t="s">
        <v>67</v>
      </c>
      <c r="E1557" s="6" t="s">
        <v>59</v>
      </c>
      <c r="F1557" s="3">
        <v>10</v>
      </c>
    </row>
    <row r="1558" spans="1:6" s="3" customFormat="1" ht="15.75" customHeight="1" x14ac:dyDescent="0.25">
      <c r="A1558" s="3">
        <v>1561</v>
      </c>
      <c r="B1558" s="6" t="s">
        <v>10642</v>
      </c>
      <c r="C1558" s="3">
        <v>2142</v>
      </c>
      <c r="D1558" s="6" t="s">
        <v>67</v>
      </c>
      <c r="E1558" s="6" t="s">
        <v>59</v>
      </c>
      <c r="F1558" s="3">
        <v>9</v>
      </c>
    </row>
    <row r="1559" spans="1:6" s="3" customFormat="1" ht="15.75" customHeight="1" x14ac:dyDescent="0.25">
      <c r="A1559" s="3">
        <v>1562</v>
      </c>
      <c r="B1559" s="6" t="s">
        <v>10643</v>
      </c>
      <c r="C1559" s="3">
        <v>2145</v>
      </c>
      <c r="D1559" s="6" t="s">
        <v>67</v>
      </c>
      <c r="E1559" s="6" t="s">
        <v>59</v>
      </c>
      <c r="F1559" s="3">
        <v>9</v>
      </c>
    </row>
    <row r="1560" spans="1:6" s="3" customFormat="1" ht="15.75" customHeight="1" x14ac:dyDescent="0.25">
      <c r="A1560" s="3">
        <v>1563</v>
      </c>
      <c r="B1560" s="6" t="s">
        <v>10644</v>
      </c>
      <c r="C1560" s="3">
        <v>4878</v>
      </c>
      <c r="D1560" s="6" t="s">
        <v>58</v>
      </c>
      <c r="E1560" s="6" t="s">
        <v>59</v>
      </c>
      <c r="F1560" s="3">
        <v>4</v>
      </c>
    </row>
    <row r="1561" spans="1:6" s="3" customFormat="1" ht="15.75" customHeight="1" x14ac:dyDescent="0.25">
      <c r="A1561" s="3">
        <v>1564</v>
      </c>
      <c r="B1561" s="6" t="s">
        <v>10645</v>
      </c>
      <c r="C1561" s="3">
        <v>2076</v>
      </c>
      <c r="D1561" s="6" t="s">
        <v>67</v>
      </c>
      <c r="E1561" s="6" t="s">
        <v>59</v>
      </c>
      <c r="F1561" s="3">
        <v>10</v>
      </c>
    </row>
    <row r="1562" spans="1:6" s="3" customFormat="1" ht="15.75" customHeight="1" x14ac:dyDescent="0.25">
      <c r="A1562" s="3">
        <v>1565</v>
      </c>
      <c r="B1562" s="6" t="s">
        <v>10646</v>
      </c>
      <c r="C1562" s="3">
        <v>2126</v>
      </c>
      <c r="D1562" s="6" t="s">
        <v>67</v>
      </c>
      <c r="E1562" s="6" t="s">
        <v>59</v>
      </c>
      <c r="F1562" s="3">
        <v>10</v>
      </c>
    </row>
    <row r="1563" spans="1:6" s="3" customFormat="1" ht="15.75" customHeight="1" x14ac:dyDescent="0.25">
      <c r="A1563" s="3">
        <v>1566</v>
      </c>
      <c r="B1563" s="6" t="s">
        <v>10647</v>
      </c>
      <c r="C1563" s="3">
        <v>2289</v>
      </c>
      <c r="D1563" s="6" t="s">
        <v>67</v>
      </c>
      <c r="E1563" s="6" t="s">
        <v>59</v>
      </c>
      <c r="F1563" s="3">
        <v>9</v>
      </c>
    </row>
    <row r="1564" spans="1:6" s="3" customFormat="1" ht="15.75" customHeight="1" x14ac:dyDescent="0.25">
      <c r="A1564" s="3">
        <v>1567</v>
      </c>
      <c r="B1564" s="6" t="s">
        <v>10648</v>
      </c>
      <c r="C1564" s="3">
        <v>2154</v>
      </c>
      <c r="D1564" s="6" t="s">
        <v>67</v>
      </c>
      <c r="E1564" s="6" t="s">
        <v>59</v>
      </c>
      <c r="F1564" s="3">
        <v>8</v>
      </c>
    </row>
    <row r="1565" spans="1:6" s="3" customFormat="1" ht="15.75" customHeight="1" x14ac:dyDescent="0.25">
      <c r="A1565" s="3">
        <v>1568</v>
      </c>
      <c r="B1565" s="6" t="s">
        <v>10649</v>
      </c>
      <c r="C1565" s="3">
        <v>2122</v>
      </c>
      <c r="D1565" s="6" t="s">
        <v>67</v>
      </c>
      <c r="E1565" s="6" t="s">
        <v>59</v>
      </c>
      <c r="F1565" s="3">
        <v>11</v>
      </c>
    </row>
    <row r="1566" spans="1:6" s="3" customFormat="1" ht="15.75" customHeight="1" x14ac:dyDescent="0.25">
      <c r="A1566" s="3">
        <v>1569</v>
      </c>
      <c r="B1566" s="6" t="s">
        <v>10650</v>
      </c>
      <c r="C1566" s="3">
        <v>2155</v>
      </c>
      <c r="D1566" s="6" t="s">
        <v>67</v>
      </c>
      <c r="E1566" s="6" t="s">
        <v>59</v>
      </c>
      <c r="F1566" s="3">
        <v>10</v>
      </c>
    </row>
    <row r="1567" spans="1:6" s="3" customFormat="1" ht="15.75" customHeight="1" x14ac:dyDescent="0.25">
      <c r="A1567" s="3">
        <v>1570</v>
      </c>
      <c r="B1567" s="6" t="s">
        <v>10651</v>
      </c>
      <c r="C1567" s="3">
        <v>2073</v>
      </c>
      <c r="D1567" s="6" t="s">
        <v>67</v>
      </c>
      <c r="E1567" s="6" t="s">
        <v>59</v>
      </c>
      <c r="F1567" s="3">
        <v>12</v>
      </c>
    </row>
    <row r="1568" spans="1:6" s="3" customFormat="1" ht="15.75" customHeight="1" x14ac:dyDescent="0.25">
      <c r="A1568" s="3">
        <v>1571</v>
      </c>
      <c r="B1568" s="6" t="s">
        <v>10652</v>
      </c>
      <c r="C1568" s="3">
        <v>2121</v>
      </c>
      <c r="D1568" s="6" t="s">
        <v>67</v>
      </c>
      <c r="E1568" s="6" t="s">
        <v>59</v>
      </c>
      <c r="F1568" s="3">
        <v>11</v>
      </c>
    </row>
    <row r="1569" spans="1:6" s="3" customFormat="1" ht="15.75" customHeight="1" x14ac:dyDescent="0.25">
      <c r="A1569" s="3">
        <v>1572</v>
      </c>
      <c r="B1569" s="6" t="s">
        <v>10653</v>
      </c>
      <c r="C1569" s="3">
        <v>2126</v>
      </c>
      <c r="D1569" s="6" t="s">
        <v>67</v>
      </c>
      <c r="E1569" s="6" t="s">
        <v>59</v>
      </c>
      <c r="F1569" s="3">
        <v>12</v>
      </c>
    </row>
    <row r="1570" spans="1:6" s="3" customFormat="1" ht="15.75" customHeight="1" x14ac:dyDescent="0.25">
      <c r="A1570" s="3">
        <v>1573</v>
      </c>
      <c r="B1570" s="6" t="s">
        <v>10654</v>
      </c>
      <c r="C1570" s="3">
        <v>2121</v>
      </c>
      <c r="D1570" s="6" t="s">
        <v>67</v>
      </c>
      <c r="E1570" s="6" t="s">
        <v>59</v>
      </c>
      <c r="F1570" s="3">
        <v>12</v>
      </c>
    </row>
    <row r="1571" spans="1:6" s="3" customFormat="1" ht="15.75" customHeight="1" x14ac:dyDescent="0.25">
      <c r="A1571" s="3">
        <v>1574</v>
      </c>
      <c r="B1571" s="6" t="s">
        <v>10655</v>
      </c>
      <c r="C1571" s="3">
        <v>2119</v>
      </c>
      <c r="D1571" s="6" t="s">
        <v>67</v>
      </c>
      <c r="E1571" s="6" t="s">
        <v>59</v>
      </c>
      <c r="F1571" s="3">
        <v>11</v>
      </c>
    </row>
    <row r="1572" spans="1:6" s="3" customFormat="1" ht="15.75" customHeight="1" x14ac:dyDescent="0.25">
      <c r="A1572" s="3">
        <v>1575</v>
      </c>
      <c r="B1572" s="6" t="s">
        <v>10656</v>
      </c>
      <c r="C1572" s="3">
        <v>2153</v>
      </c>
      <c r="D1572" s="6" t="s">
        <v>67</v>
      </c>
      <c r="E1572" s="6" t="s">
        <v>59</v>
      </c>
      <c r="F1572" s="3">
        <v>11</v>
      </c>
    </row>
    <row r="1573" spans="1:6" s="3" customFormat="1" ht="15.75" customHeight="1" x14ac:dyDescent="0.25">
      <c r="A1573" s="3">
        <v>1576</v>
      </c>
      <c r="B1573" s="6" t="s">
        <v>10657</v>
      </c>
      <c r="C1573" s="3">
        <v>2120</v>
      </c>
      <c r="D1573" s="6" t="s">
        <v>67</v>
      </c>
      <c r="E1573" s="6" t="s">
        <v>59</v>
      </c>
      <c r="F1573" s="3">
        <v>9</v>
      </c>
    </row>
    <row r="1574" spans="1:6" s="3" customFormat="1" ht="15.75" customHeight="1" x14ac:dyDescent="0.25">
      <c r="A1574" s="3">
        <v>1577</v>
      </c>
      <c r="B1574" s="6" t="s">
        <v>10658</v>
      </c>
      <c r="C1574" s="3">
        <v>2118</v>
      </c>
      <c r="D1574" s="6" t="s">
        <v>67</v>
      </c>
      <c r="E1574" s="6" t="s">
        <v>59</v>
      </c>
      <c r="F1574" s="3">
        <v>11</v>
      </c>
    </row>
    <row r="1575" spans="1:6" s="3" customFormat="1" ht="15.75" customHeight="1" x14ac:dyDescent="0.25">
      <c r="A1575" s="3">
        <v>1578</v>
      </c>
      <c r="B1575" s="6" t="s">
        <v>10659</v>
      </c>
      <c r="C1575" s="3">
        <v>2112</v>
      </c>
      <c r="D1575" s="6" t="s">
        <v>67</v>
      </c>
      <c r="E1575" s="6" t="s">
        <v>59</v>
      </c>
      <c r="F1575" s="3">
        <v>8</v>
      </c>
    </row>
    <row r="1576" spans="1:6" s="3" customFormat="1" ht="15.75" customHeight="1" x14ac:dyDescent="0.25">
      <c r="A1576" s="3">
        <v>1579</v>
      </c>
      <c r="B1576" s="6" t="s">
        <v>10660</v>
      </c>
      <c r="C1576" s="3">
        <v>2101</v>
      </c>
      <c r="D1576" s="6" t="s">
        <v>67</v>
      </c>
      <c r="E1576" s="6" t="s">
        <v>59</v>
      </c>
      <c r="F1576" s="3">
        <v>10</v>
      </c>
    </row>
    <row r="1577" spans="1:6" s="3" customFormat="1" ht="15.75" customHeight="1" x14ac:dyDescent="0.25">
      <c r="A1577" s="3">
        <v>1580</v>
      </c>
      <c r="B1577" s="6" t="s">
        <v>10661</v>
      </c>
      <c r="C1577" s="3">
        <v>4227</v>
      </c>
      <c r="D1577" s="6" t="s">
        <v>58</v>
      </c>
      <c r="E1577" s="6" t="s">
        <v>59</v>
      </c>
      <c r="F1577" s="3">
        <v>3</v>
      </c>
    </row>
    <row r="1578" spans="1:6" s="3" customFormat="1" ht="15.75" customHeight="1" x14ac:dyDescent="0.25">
      <c r="A1578" s="3">
        <v>1581</v>
      </c>
      <c r="B1578" s="6" t="s">
        <v>10662</v>
      </c>
      <c r="C1578" s="3">
        <v>2251</v>
      </c>
      <c r="D1578" s="6" t="s">
        <v>67</v>
      </c>
      <c r="E1578" s="6" t="s">
        <v>59</v>
      </c>
      <c r="F1578" s="3">
        <v>6</v>
      </c>
    </row>
    <row r="1579" spans="1:6" s="3" customFormat="1" ht="15.75" customHeight="1" x14ac:dyDescent="0.25">
      <c r="A1579" s="3">
        <v>1582</v>
      </c>
      <c r="B1579" s="6" t="s">
        <v>10663</v>
      </c>
      <c r="C1579" s="3">
        <v>2101</v>
      </c>
      <c r="D1579" s="6" t="s">
        <v>67</v>
      </c>
      <c r="E1579" s="6" t="s">
        <v>59</v>
      </c>
      <c r="F1579" s="3">
        <v>11</v>
      </c>
    </row>
    <row r="1580" spans="1:6" s="3" customFormat="1" ht="15.75" customHeight="1" x14ac:dyDescent="0.25">
      <c r="A1580" s="3">
        <v>1583</v>
      </c>
      <c r="B1580" s="6" t="s">
        <v>10664</v>
      </c>
      <c r="C1580" s="3">
        <v>2100</v>
      </c>
      <c r="D1580" s="6" t="s">
        <v>67</v>
      </c>
      <c r="E1580" s="6" t="s">
        <v>59</v>
      </c>
      <c r="F1580" s="3">
        <v>11</v>
      </c>
    </row>
    <row r="1581" spans="1:6" s="3" customFormat="1" ht="15.75" customHeight="1" x14ac:dyDescent="0.25">
      <c r="A1581" s="3">
        <v>1584</v>
      </c>
      <c r="B1581" s="6" t="s">
        <v>10665</v>
      </c>
      <c r="C1581" s="3">
        <v>2148</v>
      </c>
      <c r="D1581" s="6" t="s">
        <v>67</v>
      </c>
      <c r="E1581" s="6" t="s">
        <v>59</v>
      </c>
      <c r="F1581" s="3">
        <v>9</v>
      </c>
    </row>
    <row r="1582" spans="1:6" s="3" customFormat="1" ht="15.75" customHeight="1" x14ac:dyDescent="0.25">
      <c r="A1582" s="3">
        <v>1585</v>
      </c>
      <c r="B1582" s="6" t="s">
        <v>10666</v>
      </c>
      <c r="C1582" s="3">
        <v>2099</v>
      </c>
      <c r="D1582" s="6" t="s">
        <v>67</v>
      </c>
      <c r="E1582" s="6" t="s">
        <v>59</v>
      </c>
      <c r="F1582" s="3">
        <v>10</v>
      </c>
    </row>
    <row r="1583" spans="1:6" s="3" customFormat="1" ht="15.75" customHeight="1" x14ac:dyDescent="0.25">
      <c r="A1583" s="3">
        <v>1586</v>
      </c>
      <c r="B1583" s="6" t="s">
        <v>10667</v>
      </c>
      <c r="C1583" s="3">
        <v>2119</v>
      </c>
      <c r="D1583" s="6" t="s">
        <v>67</v>
      </c>
      <c r="E1583" s="6" t="s">
        <v>59</v>
      </c>
      <c r="F1583" s="3">
        <v>11</v>
      </c>
    </row>
    <row r="1584" spans="1:6" s="3" customFormat="1" ht="15.75" customHeight="1" x14ac:dyDescent="0.25">
      <c r="A1584" s="3">
        <v>1587</v>
      </c>
      <c r="B1584" s="6" t="s">
        <v>10668</v>
      </c>
      <c r="C1584" s="3">
        <v>2079</v>
      </c>
      <c r="D1584" s="6" t="s">
        <v>67</v>
      </c>
      <c r="E1584" s="6" t="s">
        <v>59</v>
      </c>
      <c r="F1584" s="3">
        <v>10</v>
      </c>
    </row>
    <row r="1585" spans="1:6" s="3" customFormat="1" ht="15.75" customHeight="1" x14ac:dyDescent="0.25">
      <c r="A1585" s="3">
        <v>1588</v>
      </c>
      <c r="B1585" s="6" t="s">
        <v>10669</v>
      </c>
      <c r="C1585" s="3">
        <v>2126</v>
      </c>
      <c r="D1585" s="6" t="s">
        <v>67</v>
      </c>
      <c r="E1585" s="6" t="s">
        <v>59</v>
      </c>
      <c r="F1585" s="3">
        <v>11</v>
      </c>
    </row>
    <row r="1586" spans="1:6" s="3" customFormat="1" ht="15.75" customHeight="1" x14ac:dyDescent="0.25">
      <c r="A1586" s="3">
        <v>1589</v>
      </c>
      <c r="B1586" s="6" t="s">
        <v>10670</v>
      </c>
      <c r="C1586" s="3">
        <v>2775</v>
      </c>
      <c r="D1586" s="6" t="s">
        <v>67</v>
      </c>
      <c r="E1586" s="6" t="s">
        <v>59</v>
      </c>
      <c r="F1586" s="3">
        <v>9</v>
      </c>
    </row>
    <row r="1587" spans="1:6" s="3" customFormat="1" ht="15.75" customHeight="1" x14ac:dyDescent="0.25">
      <c r="A1587" s="3">
        <v>1590</v>
      </c>
      <c r="B1587" s="6" t="s">
        <v>10671</v>
      </c>
      <c r="C1587" s="3">
        <v>4132</v>
      </c>
      <c r="D1587" s="6" t="s">
        <v>58</v>
      </c>
      <c r="E1587" s="6" t="s">
        <v>59</v>
      </c>
      <c r="F1587" s="3">
        <v>5</v>
      </c>
    </row>
    <row r="1588" spans="1:6" s="3" customFormat="1" ht="15.75" customHeight="1" x14ac:dyDescent="0.25">
      <c r="A1588" s="3">
        <v>1591</v>
      </c>
      <c r="B1588" s="6" t="s">
        <v>10672</v>
      </c>
      <c r="C1588" s="3">
        <v>2073</v>
      </c>
      <c r="D1588" s="6" t="s">
        <v>67</v>
      </c>
      <c r="E1588" s="6" t="s">
        <v>59</v>
      </c>
      <c r="F1588" s="3">
        <v>12</v>
      </c>
    </row>
    <row r="1589" spans="1:6" s="3" customFormat="1" ht="15.75" customHeight="1" x14ac:dyDescent="0.25">
      <c r="A1589" s="3">
        <v>1592</v>
      </c>
      <c r="B1589" s="6" t="s">
        <v>10673</v>
      </c>
      <c r="C1589" s="3">
        <v>2077</v>
      </c>
      <c r="D1589" s="6" t="s">
        <v>67</v>
      </c>
      <c r="E1589" s="6" t="s">
        <v>59</v>
      </c>
      <c r="F1589" s="3">
        <v>10</v>
      </c>
    </row>
    <row r="1590" spans="1:6" s="3" customFormat="1" ht="15.75" customHeight="1" x14ac:dyDescent="0.25">
      <c r="A1590" s="3">
        <v>1593</v>
      </c>
      <c r="B1590" s="6" t="s">
        <v>10674</v>
      </c>
      <c r="C1590" s="3">
        <v>2065</v>
      </c>
      <c r="D1590" s="6" t="s">
        <v>67</v>
      </c>
      <c r="E1590" s="6" t="s">
        <v>59</v>
      </c>
      <c r="F1590" s="3">
        <v>12</v>
      </c>
    </row>
    <row r="1591" spans="1:6" s="3" customFormat="1" ht="15.75" customHeight="1" x14ac:dyDescent="0.25">
      <c r="A1591" s="3">
        <v>1594</v>
      </c>
      <c r="B1591" s="6" t="s">
        <v>10675</v>
      </c>
      <c r="C1591" s="3">
        <v>2100</v>
      </c>
      <c r="D1591" s="6" t="s">
        <v>67</v>
      </c>
      <c r="E1591" s="6" t="s">
        <v>59</v>
      </c>
      <c r="F1591" s="3">
        <v>10</v>
      </c>
    </row>
    <row r="1592" spans="1:6" s="3" customFormat="1" ht="15.75" customHeight="1" x14ac:dyDescent="0.25">
      <c r="A1592" s="3">
        <v>1595</v>
      </c>
      <c r="B1592" s="6" t="s">
        <v>10676</v>
      </c>
      <c r="C1592" s="3">
        <v>3197</v>
      </c>
      <c r="D1592" s="6" t="s">
        <v>75</v>
      </c>
      <c r="E1592" s="6" t="s">
        <v>59</v>
      </c>
      <c r="F1592" s="3">
        <v>9</v>
      </c>
    </row>
    <row r="1593" spans="1:6" s="3" customFormat="1" ht="15.75" customHeight="1" x14ac:dyDescent="0.25">
      <c r="A1593" s="3">
        <v>1596</v>
      </c>
      <c r="B1593" s="6" t="s">
        <v>10677</v>
      </c>
      <c r="C1593" s="3">
        <v>2086</v>
      </c>
      <c r="D1593" s="6" t="s">
        <v>67</v>
      </c>
      <c r="E1593" s="6" t="s">
        <v>59</v>
      </c>
      <c r="F1593" s="3">
        <v>12</v>
      </c>
    </row>
    <row r="1594" spans="1:6" s="3" customFormat="1" ht="15.75" customHeight="1" x14ac:dyDescent="0.25">
      <c r="A1594" s="3">
        <v>1597</v>
      </c>
      <c r="B1594" s="6" t="s">
        <v>10678</v>
      </c>
      <c r="C1594" s="3">
        <v>2224</v>
      </c>
      <c r="D1594" s="6" t="s">
        <v>67</v>
      </c>
      <c r="E1594" s="6" t="s">
        <v>59</v>
      </c>
      <c r="F1594" s="3">
        <v>10</v>
      </c>
    </row>
    <row r="1595" spans="1:6" s="3" customFormat="1" ht="15.75" customHeight="1" x14ac:dyDescent="0.25">
      <c r="A1595" s="3">
        <v>1598</v>
      </c>
      <c r="B1595" s="6" t="s">
        <v>10679</v>
      </c>
      <c r="C1595" s="3">
        <v>2032</v>
      </c>
      <c r="D1595" s="6" t="s">
        <v>67</v>
      </c>
      <c r="E1595" s="6" t="s">
        <v>59</v>
      </c>
      <c r="F1595" s="3">
        <v>11</v>
      </c>
    </row>
    <row r="1596" spans="1:6" s="3" customFormat="1" ht="15.75" customHeight="1" x14ac:dyDescent="0.25">
      <c r="A1596" s="3">
        <v>1599</v>
      </c>
      <c r="B1596" s="6" t="s">
        <v>10680</v>
      </c>
      <c r="C1596" s="3">
        <v>2035</v>
      </c>
      <c r="D1596" s="6" t="s">
        <v>67</v>
      </c>
      <c r="E1596" s="6" t="s">
        <v>59</v>
      </c>
      <c r="F1596" s="3">
        <v>11</v>
      </c>
    </row>
    <row r="1597" spans="1:6" s="3" customFormat="1" ht="15.75" customHeight="1" x14ac:dyDescent="0.25">
      <c r="A1597" s="3">
        <v>1600</v>
      </c>
      <c r="B1597" s="6" t="s">
        <v>10681</v>
      </c>
      <c r="C1597" s="3">
        <v>4220</v>
      </c>
      <c r="D1597" s="6" t="s">
        <v>58</v>
      </c>
      <c r="E1597" s="6" t="s">
        <v>59</v>
      </c>
      <c r="F1597" s="3">
        <v>9</v>
      </c>
    </row>
    <row r="1598" spans="1:6" s="3" customFormat="1" ht="15.75" customHeight="1" x14ac:dyDescent="0.25">
      <c r="A1598" s="3">
        <v>1601</v>
      </c>
      <c r="B1598" s="6" t="s">
        <v>10682</v>
      </c>
      <c r="C1598" s="3">
        <v>2567</v>
      </c>
      <c r="D1598" s="6" t="s">
        <v>67</v>
      </c>
      <c r="E1598" s="6" t="s">
        <v>59</v>
      </c>
      <c r="F1598" s="3">
        <v>9</v>
      </c>
    </row>
    <row r="1599" spans="1:6" s="3" customFormat="1" ht="15.75" customHeight="1" x14ac:dyDescent="0.25">
      <c r="A1599" s="3">
        <v>1602</v>
      </c>
      <c r="B1599" s="6" t="s">
        <v>10683</v>
      </c>
      <c r="C1599" s="3">
        <v>2777</v>
      </c>
      <c r="D1599" s="6" t="s">
        <v>67</v>
      </c>
      <c r="E1599" s="6" t="s">
        <v>59</v>
      </c>
      <c r="F1599" s="3">
        <v>9</v>
      </c>
    </row>
    <row r="1600" spans="1:6" s="3" customFormat="1" ht="15.75" customHeight="1" x14ac:dyDescent="0.25">
      <c r="A1600" s="3">
        <v>1603</v>
      </c>
      <c r="B1600" s="6" t="s">
        <v>10684</v>
      </c>
      <c r="C1600" s="3">
        <v>4220</v>
      </c>
      <c r="D1600" s="6" t="s">
        <v>58</v>
      </c>
      <c r="E1600" s="6" t="s">
        <v>59</v>
      </c>
      <c r="F1600" s="3">
        <v>9</v>
      </c>
    </row>
    <row r="1601" spans="1:6" s="3" customFormat="1" ht="15.75" customHeight="1" x14ac:dyDescent="0.25">
      <c r="A1601" s="3">
        <v>1604</v>
      </c>
      <c r="B1601" s="6" t="s">
        <v>10685</v>
      </c>
      <c r="C1601" s="3">
        <v>4818</v>
      </c>
      <c r="D1601" s="6" t="s">
        <v>58</v>
      </c>
      <c r="E1601" s="6" t="s">
        <v>59</v>
      </c>
      <c r="F1601" s="3">
        <v>5</v>
      </c>
    </row>
    <row r="1602" spans="1:6" s="3" customFormat="1" ht="15.75" customHeight="1" x14ac:dyDescent="0.25">
      <c r="A1602" s="3">
        <v>1605</v>
      </c>
      <c r="B1602" s="6" t="s">
        <v>10686</v>
      </c>
      <c r="C1602" s="3">
        <v>3219</v>
      </c>
      <c r="D1602" s="6" t="s">
        <v>75</v>
      </c>
      <c r="E1602" s="6" t="s">
        <v>59</v>
      </c>
      <c r="F1602" s="3">
        <v>3</v>
      </c>
    </row>
    <row r="1603" spans="1:6" s="3" customFormat="1" ht="15.75" customHeight="1" x14ac:dyDescent="0.25">
      <c r="A1603" s="3">
        <v>1606</v>
      </c>
      <c r="B1603" s="6" t="s">
        <v>10687</v>
      </c>
      <c r="C1603" s="3">
        <v>3023</v>
      </c>
      <c r="D1603" s="6" t="s">
        <v>75</v>
      </c>
      <c r="E1603" s="6" t="s">
        <v>59</v>
      </c>
      <c r="F1603" s="3">
        <v>7</v>
      </c>
    </row>
    <row r="1604" spans="1:6" s="3" customFormat="1" ht="15.75" customHeight="1" x14ac:dyDescent="0.25">
      <c r="A1604" s="3">
        <v>1607</v>
      </c>
      <c r="B1604" s="6" t="s">
        <v>10688</v>
      </c>
      <c r="C1604" s="3">
        <v>3809</v>
      </c>
      <c r="D1604" s="6" t="s">
        <v>75</v>
      </c>
      <c r="E1604" s="6" t="s">
        <v>59</v>
      </c>
      <c r="F1604" s="3">
        <v>5</v>
      </c>
    </row>
    <row r="1605" spans="1:6" s="3" customFormat="1" ht="15.75" customHeight="1" x14ac:dyDescent="0.25">
      <c r="A1605" s="3">
        <v>1608</v>
      </c>
      <c r="B1605" s="6" t="s">
        <v>10689</v>
      </c>
      <c r="C1605" s="3">
        <v>2090</v>
      </c>
      <c r="D1605" s="6" t="s">
        <v>67</v>
      </c>
      <c r="E1605" s="6" t="s">
        <v>59</v>
      </c>
      <c r="F1605" s="3">
        <v>11</v>
      </c>
    </row>
    <row r="1606" spans="1:6" s="3" customFormat="1" ht="15.75" customHeight="1" x14ac:dyDescent="0.25">
      <c r="A1606" s="3">
        <v>1609</v>
      </c>
      <c r="B1606" s="6" t="s">
        <v>10690</v>
      </c>
      <c r="C1606" s="3">
        <v>2048</v>
      </c>
      <c r="D1606" s="6" t="s">
        <v>67</v>
      </c>
      <c r="E1606" s="6" t="s">
        <v>59</v>
      </c>
      <c r="F1606" s="3">
        <v>11</v>
      </c>
    </row>
    <row r="1607" spans="1:6" s="3" customFormat="1" ht="15.75" customHeight="1" x14ac:dyDescent="0.25">
      <c r="A1607" s="3">
        <v>1610</v>
      </c>
      <c r="B1607" s="6" t="s">
        <v>10691</v>
      </c>
      <c r="C1607" s="3">
        <v>2031</v>
      </c>
      <c r="D1607" s="6" t="s">
        <v>67</v>
      </c>
      <c r="E1607" s="6" t="s">
        <v>59</v>
      </c>
      <c r="F1607" s="3">
        <v>11</v>
      </c>
    </row>
    <row r="1608" spans="1:6" s="3" customFormat="1" ht="15.75" customHeight="1" x14ac:dyDescent="0.25">
      <c r="A1608" s="3">
        <v>1611</v>
      </c>
      <c r="B1608" s="6" t="s">
        <v>10692</v>
      </c>
      <c r="C1608" s="3">
        <v>2261</v>
      </c>
      <c r="D1608" s="6" t="s">
        <v>67</v>
      </c>
      <c r="E1608" s="6" t="s">
        <v>59</v>
      </c>
      <c r="F1608" s="3">
        <v>9</v>
      </c>
    </row>
    <row r="1609" spans="1:6" s="3" customFormat="1" ht="15.75" customHeight="1" x14ac:dyDescent="0.25">
      <c r="A1609" s="3">
        <v>1612</v>
      </c>
      <c r="B1609" s="6" t="s">
        <v>10693</v>
      </c>
      <c r="C1609" s="3">
        <v>2441</v>
      </c>
      <c r="D1609" s="6" t="s">
        <v>67</v>
      </c>
      <c r="E1609" s="6" t="s">
        <v>59</v>
      </c>
      <c r="F1609" s="3">
        <v>4</v>
      </c>
    </row>
    <row r="1610" spans="1:6" s="3" customFormat="1" ht="15.75" customHeight="1" x14ac:dyDescent="0.25">
      <c r="A1610" s="3">
        <v>1613</v>
      </c>
      <c r="B1610" s="6" t="s">
        <v>10694</v>
      </c>
      <c r="C1610" s="3">
        <v>2263</v>
      </c>
      <c r="D1610" s="6" t="s">
        <v>67</v>
      </c>
      <c r="E1610" s="6" t="s">
        <v>59</v>
      </c>
      <c r="F1610" s="3">
        <v>8</v>
      </c>
    </row>
    <row r="1611" spans="1:6" s="3" customFormat="1" ht="15.75" customHeight="1" x14ac:dyDescent="0.25">
      <c r="A1611" s="3">
        <v>1614</v>
      </c>
      <c r="B1611" s="6" t="s">
        <v>10695</v>
      </c>
      <c r="C1611" s="3">
        <v>2261</v>
      </c>
      <c r="D1611" s="6" t="s">
        <v>67</v>
      </c>
      <c r="E1611" s="6" t="s">
        <v>59</v>
      </c>
      <c r="F1611" s="3">
        <v>6</v>
      </c>
    </row>
    <row r="1612" spans="1:6" s="3" customFormat="1" ht="15.75" customHeight="1" x14ac:dyDescent="0.25">
      <c r="A1612" s="3">
        <v>1615</v>
      </c>
      <c r="B1612" s="6" t="s">
        <v>10696</v>
      </c>
      <c r="C1612" s="3">
        <v>3183</v>
      </c>
      <c r="D1612" s="6" t="s">
        <v>75</v>
      </c>
      <c r="E1612" s="6" t="s">
        <v>59</v>
      </c>
      <c r="F1612" s="3">
        <v>6</v>
      </c>
    </row>
    <row r="1613" spans="1:6" s="3" customFormat="1" ht="15.75" customHeight="1" x14ac:dyDescent="0.25">
      <c r="A1613" s="3">
        <v>1616</v>
      </c>
      <c r="B1613" s="6" t="s">
        <v>10697</v>
      </c>
      <c r="C1613" s="3">
        <v>4877</v>
      </c>
      <c r="D1613" s="6" t="s">
        <v>58</v>
      </c>
      <c r="E1613" s="6" t="s">
        <v>59</v>
      </c>
      <c r="F1613" s="3">
        <v>4</v>
      </c>
    </row>
    <row r="1614" spans="1:6" s="3" customFormat="1" ht="15.75" customHeight="1" x14ac:dyDescent="0.25">
      <c r="A1614" s="3">
        <v>1617</v>
      </c>
      <c r="B1614" s="6" t="s">
        <v>10698</v>
      </c>
      <c r="C1614" s="3">
        <v>4215</v>
      </c>
      <c r="D1614" s="6" t="s">
        <v>58</v>
      </c>
      <c r="E1614" s="6" t="s">
        <v>59</v>
      </c>
      <c r="F1614" s="3">
        <v>8</v>
      </c>
    </row>
    <row r="1615" spans="1:6" s="3" customFormat="1" ht="15.75" customHeight="1" x14ac:dyDescent="0.25">
      <c r="A1615" s="3">
        <v>1618</v>
      </c>
      <c r="B1615" s="6" t="s">
        <v>10699</v>
      </c>
      <c r="C1615" s="3">
        <v>3199</v>
      </c>
      <c r="D1615" s="6" t="s">
        <v>75</v>
      </c>
      <c r="E1615" s="6" t="s">
        <v>59</v>
      </c>
      <c r="F1615" s="3">
        <v>9</v>
      </c>
    </row>
    <row r="1616" spans="1:6" s="3" customFormat="1" ht="15.75" customHeight="1" x14ac:dyDescent="0.25">
      <c r="A1616" s="3">
        <v>1619</v>
      </c>
      <c r="B1616" s="6" t="s">
        <v>10700</v>
      </c>
      <c r="C1616" s="3">
        <v>2089</v>
      </c>
      <c r="D1616" s="6" t="s">
        <v>67</v>
      </c>
      <c r="E1616" s="6" t="s">
        <v>59</v>
      </c>
      <c r="F1616" s="3">
        <v>10</v>
      </c>
    </row>
    <row r="1617" spans="1:6" s="3" customFormat="1" ht="15.75" customHeight="1" x14ac:dyDescent="0.25">
      <c r="A1617" s="3">
        <v>1620</v>
      </c>
      <c r="B1617" s="6" t="s">
        <v>10701</v>
      </c>
      <c r="C1617" s="3">
        <v>2528</v>
      </c>
      <c r="D1617" s="6" t="s">
        <v>67</v>
      </c>
      <c r="E1617" s="6" t="s">
        <v>59</v>
      </c>
      <c r="F1617" s="3">
        <v>7</v>
      </c>
    </row>
    <row r="1618" spans="1:6" s="3" customFormat="1" ht="15.75" customHeight="1" x14ac:dyDescent="0.25">
      <c r="A1618" s="3">
        <v>1621</v>
      </c>
      <c r="B1618" s="6" t="s">
        <v>10702</v>
      </c>
      <c r="C1618" s="3">
        <v>2131</v>
      </c>
      <c r="D1618" s="6" t="s">
        <v>67</v>
      </c>
      <c r="E1618" s="6" t="s">
        <v>59</v>
      </c>
      <c r="F1618" s="3">
        <v>8</v>
      </c>
    </row>
    <row r="1619" spans="1:6" s="3" customFormat="1" ht="15.75" customHeight="1" x14ac:dyDescent="0.25">
      <c r="A1619" s="3">
        <v>1622</v>
      </c>
      <c r="B1619" s="6" t="s">
        <v>10703</v>
      </c>
      <c r="C1619" s="3">
        <v>3910</v>
      </c>
      <c r="D1619" s="6" t="s">
        <v>75</v>
      </c>
      <c r="E1619" s="6" t="s">
        <v>59</v>
      </c>
      <c r="F1619" s="3">
        <v>8</v>
      </c>
    </row>
    <row r="1620" spans="1:6" s="3" customFormat="1" ht="15.75" customHeight="1" x14ac:dyDescent="0.25">
      <c r="A1620" s="3">
        <v>1623</v>
      </c>
      <c r="B1620" s="6" t="s">
        <v>10704</v>
      </c>
      <c r="C1620" s="3">
        <v>3264</v>
      </c>
      <c r="D1620" s="6" t="s">
        <v>75</v>
      </c>
      <c r="E1620" s="6" t="s">
        <v>59</v>
      </c>
      <c r="F1620" s="3">
        <v>1</v>
      </c>
    </row>
    <row r="1621" spans="1:6" s="3" customFormat="1" ht="15.75" customHeight="1" x14ac:dyDescent="0.25">
      <c r="A1621" s="3">
        <v>1624</v>
      </c>
      <c r="B1621" s="6" t="s">
        <v>10705</v>
      </c>
      <c r="C1621" s="3">
        <v>2220</v>
      </c>
      <c r="D1621" s="6" t="s">
        <v>67</v>
      </c>
      <c r="E1621" s="6" t="s">
        <v>59</v>
      </c>
      <c r="F1621" s="3">
        <v>8</v>
      </c>
    </row>
    <row r="1622" spans="1:6" s="3" customFormat="1" ht="15.75" customHeight="1" x14ac:dyDescent="0.25">
      <c r="A1622" s="3">
        <v>1625</v>
      </c>
      <c r="B1622" s="6" t="s">
        <v>10706</v>
      </c>
      <c r="C1622" s="3">
        <v>2763</v>
      </c>
      <c r="D1622" s="6" t="s">
        <v>67</v>
      </c>
      <c r="E1622" s="6" t="s">
        <v>59</v>
      </c>
      <c r="F1622" s="3">
        <v>8</v>
      </c>
    </row>
    <row r="1623" spans="1:6" s="3" customFormat="1" ht="15.75" customHeight="1" x14ac:dyDescent="0.25">
      <c r="A1623" s="3">
        <v>1626</v>
      </c>
      <c r="B1623" s="6" t="s">
        <v>10707</v>
      </c>
      <c r="C1623" s="3">
        <v>4570</v>
      </c>
      <c r="D1623" s="6" t="s">
        <v>58</v>
      </c>
      <c r="E1623" s="6" t="s">
        <v>59</v>
      </c>
      <c r="F1623" s="3">
        <v>5</v>
      </c>
    </row>
    <row r="1624" spans="1:6" s="3" customFormat="1" ht="15.75" customHeight="1" x14ac:dyDescent="0.25">
      <c r="A1624" s="3">
        <v>1627</v>
      </c>
      <c r="B1624" s="6" t="s">
        <v>10708</v>
      </c>
      <c r="C1624" s="3">
        <v>3150</v>
      </c>
      <c r="D1624" s="6" t="s">
        <v>75</v>
      </c>
      <c r="E1624" s="6" t="s">
        <v>59</v>
      </c>
      <c r="F1624" s="3">
        <v>9</v>
      </c>
    </row>
    <row r="1625" spans="1:6" s="3" customFormat="1" ht="15.75" customHeight="1" x14ac:dyDescent="0.25">
      <c r="A1625" s="3">
        <v>1628</v>
      </c>
      <c r="B1625" s="6" t="s">
        <v>10709</v>
      </c>
      <c r="C1625" s="3">
        <v>2528</v>
      </c>
      <c r="D1625" s="6" t="s">
        <v>67</v>
      </c>
      <c r="E1625" s="6" t="s">
        <v>59</v>
      </c>
      <c r="F1625" s="3">
        <v>6</v>
      </c>
    </row>
    <row r="1626" spans="1:6" s="3" customFormat="1" ht="15.75" customHeight="1" x14ac:dyDescent="0.25">
      <c r="A1626" s="3">
        <v>1629</v>
      </c>
      <c r="B1626" s="6" t="s">
        <v>10710</v>
      </c>
      <c r="C1626" s="3">
        <v>4413</v>
      </c>
      <c r="D1626" s="6" t="s">
        <v>58</v>
      </c>
      <c r="E1626" s="6" t="s">
        <v>59</v>
      </c>
      <c r="F1626" s="3">
        <v>5</v>
      </c>
    </row>
    <row r="1627" spans="1:6" s="3" customFormat="1" ht="15.75" customHeight="1" x14ac:dyDescent="0.25">
      <c r="A1627" s="3">
        <v>1630</v>
      </c>
      <c r="B1627" s="6" t="s">
        <v>10711</v>
      </c>
      <c r="C1627" s="3">
        <v>2681</v>
      </c>
      <c r="D1627" s="6" t="s">
        <v>67</v>
      </c>
      <c r="E1627" s="6" t="s">
        <v>59</v>
      </c>
      <c r="F1627" s="3">
        <v>1</v>
      </c>
    </row>
    <row r="1628" spans="1:6" s="3" customFormat="1" ht="15.75" customHeight="1" x14ac:dyDescent="0.25">
      <c r="A1628" s="3">
        <v>1631</v>
      </c>
      <c r="B1628" s="6" t="s">
        <v>10712</v>
      </c>
      <c r="C1628" s="3">
        <v>4510</v>
      </c>
      <c r="D1628" s="6" t="s">
        <v>58</v>
      </c>
      <c r="E1628" s="6" t="s">
        <v>59</v>
      </c>
      <c r="F1628" s="3">
        <v>2</v>
      </c>
    </row>
    <row r="1629" spans="1:6" s="3" customFormat="1" ht="15.75" customHeight="1" x14ac:dyDescent="0.25">
      <c r="A1629" s="3">
        <v>1632</v>
      </c>
      <c r="B1629" s="6" t="s">
        <v>10713</v>
      </c>
      <c r="C1629" s="3">
        <v>3977</v>
      </c>
      <c r="D1629" s="6" t="s">
        <v>75</v>
      </c>
      <c r="E1629" s="6" t="s">
        <v>59</v>
      </c>
      <c r="F1629" s="3">
        <v>7</v>
      </c>
    </row>
    <row r="1630" spans="1:6" s="3" customFormat="1" ht="15.75" customHeight="1" x14ac:dyDescent="0.25">
      <c r="A1630" s="3">
        <v>1633</v>
      </c>
      <c r="B1630" s="6" t="s">
        <v>10714</v>
      </c>
      <c r="C1630" s="3">
        <v>4220</v>
      </c>
      <c r="D1630" s="6" t="s">
        <v>58</v>
      </c>
      <c r="E1630" s="6" t="s">
        <v>59</v>
      </c>
      <c r="F1630" s="3">
        <v>4</v>
      </c>
    </row>
    <row r="1631" spans="1:6" s="3" customFormat="1" ht="15.75" customHeight="1" x14ac:dyDescent="0.25">
      <c r="A1631" s="3">
        <v>1634</v>
      </c>
      <c r="B1631" s="6" t="s">
        <v>10715</v>
      </c>
      <c r="C1631" s="3">
        <v>2138</v>
      </c>
      <c r="D1631" s="6" t="s">
        <v>67</v>
      </c>
      <c r="E1631" s="6" t="s">
        <v>59</v>
      </c>
      <c r="F1631" s="3">
        <v>11</v>
      </c>
    </row>
    <row r="1632" spans="1:6" s="3" customFormat="1" ht="15.75" customHeight="1" x14ac:dyDescent="0.25">
      <c r="A1632" s="3">
        <v>1635</v>
      </c>
      <c r="B1632" s="6" t="s">
        <v>10716</v>
      </c>
      <c r="C1632" s="3">
        <v>3186</v>
      </c>
      <c r="D1632" s="6" t="s">
        <v>75</v>
      </c>
      <c r="E1632" s="6" t="s">
        <v>59</v>
      </c>
      <c r="F1632" s="3">
        <v>11</v>
      </c>
    </row>
    <row r="1633" spans="1:6" s="3" customFormat="1" ht="15.75" customHeight="1" x14ac:dyDescent="0.25">
      <c r="A1633" s="3">
        <v>1636</v>
      </c>
      <c r="B1633" s="6" t="s">
        <v>10717</v>
      </c>
      <c r="C1633" s="3">
        <v>2478</v>
      </c>
      <c r="D1633" s="6" t="s">
        <v>67</v>
      </c>
      <c r="E1633" s="6" t="s">
        <v>59</v>
      </c>
      <c r="F1633" s="3">
        <v>8</v>
      </c>
    </row>
    <row r="1634" spans="1:6" s="3" customFormat="1" ht="15.75" customHeight="1" x14ac:dyDescent="0.25">
      <c r="A1634" s="3">
        <v>1637</v>
      </c>
      <c r="B1634" s="6" t="s">
        <v>10718</v>
      </c>
      <c r="C1634" s="3">
        <v>2170</v>
      </c>
      <c r="D1634" s="6" t="s">
        <v>67</v>
      </c>
      <c r="E1634" s="6" t="s">
        <v>59</v>
      </c>
      <c r="F1634" s="3">
        <v>9</v>
      </c>
    </row>
    <row r="1635" spans="1:6" s="3" customFormat="1" ht="15.75" customHeight="1" x14ac:dyDescent="0.25">
      <c r="A1635" s="3">
        <v>1638</v>
      </c>
      <c r="B1635" s="6" t="s">
        <v>10719</v>
      </c>
      <c r="C1635" s="3">
        <v>3018</v>
      </c>
      <c r="D1635" s="6" t="s">
        <v>75</v>
      </c>
      <c r="E1635" s="6" t="s">
        <v>59</v>
      </c>
      <c r="F1635" s="3">
        <v>4</v>
      </c>
    </row>
    <row r="1636" spans="1:6" s="3" customFormat="1" ht="15.75" customHeight="1" x14ac:dyDescent="0.25">
      <c r="A1636" s="3">
        <v>1639</v>
      </c>
      <c r="B1636" s="6" t="s">
        <v>10720</v>
      </c>
      <c r="C1636" s="3">
        <v>2753</v>
      </c>
      <c r="D1636" s="6" t="s">
        <v>67</v>
      </c>
      <c r="E1636" s="6" t="s">
        <v>59</v>
      </c>
      <c r="F1636" s="3">
        <v>10</v>
      </c>
    </row>
    <row r="1637" spans="1:6" s="3" customFormat="1" ht="15.75" customHeight="1" x14ac:dyDescent="0.25">
      <c r="A1637" s="3">
        <v>1640</v>
      </c>
      <c r="B1637" s="6" t="s">
        <v>10721</v>
      </c>
      <c r="C1637" s="3">
        <v>4551</v>
      </c>
      <c r="D1637" s="6" t="s">
        <v>58</v>
      </c>
      <c r="E1637" s="6" t="s">
        <v>59</v>
      </c>
      <c r="F1637" s="3">
        <v>6</v>
      </c>
    </row>
    <row r="1638" spans="1:6" s="3" customFormat="1" ht="15.75" customHeight="1" x14ac:dyDescent="0.25">
      <c r="A1638" s="3">
        <v>1641</v>
      </c>
      <c r="B1638" s="6" t="s">
        <v>10722</v>
      </c>
      <c r="C1638" s="3">
        <v>3198</v>
      </c>
      <c r="D1638" s="6" t="s">
        <v>75</v>
      </c>
      <c r="E1638" s="6" t="s">
        <v>59</v>
      </c>
      <c r="F1638" s="3">
        <v>4</v>
      </c>
    </row>
    <row r="1639" spans="1:6" s="3" customFormat="1" ht="15.75" customHeight="1" x14ac:dyDescent="0.25">
      <c r="A1639" s="3">
        <v>1642</v>
      </c>
      <c r="B1639" s="6" t="s">
        <v>10723</v>
      </c>
      <c r="C1639" s="3">
        <v>2090</v>
      </c>
      <c r="D1639" s="6" t="s">
        <v>67</v>
      </c>
      <c r="E1639" s="6" t="s">
        <v>59</v>
      </c>
      <c r="F1639" s="3">
        <v>10</v>
      </c>
    </row>
    <row r="1640" spans="1:6" s="3" customFormat="1" ht="15.75" customHeight="1" x14ac:dyDescent="0.25">
      <c r="A1640" s="3">
        <v>1643</v>
      </c>
      <c r="B1640" s="6" t="s">
        <v>10724</v>
      </c>
      <c r="C1640" s="3">
        <v>2047</v>
      </c>
      <c r="D1640" s="6" t="s">
        <v>67</v>
      </c>
      <c r="E1640" s="6" t="s">
        <v>59</v>
      </c>
      <c r="F1640" s="3">
        <v>10</v>
      </c>
    </row>
    <row r="1641" spans="1:6" s="3" customFormat="1" ht="15.75" customHeight="1" x14ac:dyDescent="0.25">
      <c r="A1641" s="3">
        <v>1644</v>
      </c>
      <c r="B1641" s="6" t="s">
        <v>10725</v>
      </c>
      <c r="C1641" s="3">
        <v>2043</v>
      </c>
      <c r="D1641" s="6" t="s">
        <v>67</v>
      </c>
      <c r="E1641" s="6" t="s">
        <v>59</v>
      </c>
      <c r="F1641" s="3">
        <v>9</v>
      </c>
    </row>
    <row r="1642" spans="1:6" s="3" customFormat="1" ht="15.75" customHeight="1" x14ac:dyDescent="0.25">
      <c r="A1642" s="3">
        <v>1645</v>
      </c>
      <c r="B1642" s="6" t="s">
        <v>10726</v>
      </c>
      <c r="C1642" s="3">
        <v>2154</v>
      </c>
      <c r="D1642" s="6" t="s">
        <v>67</v>
      </c>
      <c r="E1642" s="6" t="s">
        <v>59</v>
      </c>
      <c r="F1642" s="3">
        <v>11</v>
      </c>
    </row>
    <row r="1643" spans="1:6" s="3" customFormat="1" ht="15.75" customHeight="1" x14ac:dyDescent="0.25">
      <c r="A1643" s="3">
        <v>1646</v>
      </c>
      <c r="B1643" s="6" t="s">
        <v>10727</v>
      </c>
      <c r="C1643" s="3">
        <v>2107</v>
      </c>
      <c r="D1643" s="6" t="s">
        <v>67</v>
      </c>
      <c r="E1643" s="6" t="s">
        <v>59</v>
      </c>
      <c r="F1643" s="3">
        <v>12</v>
      </c>
    </row>
    <row r="1644" spans="1:6" s="3" customFormat="1" ht="15.75" customHeight="1" x14ac:dyDescent="0.25">
      <c r="A1644" s="3">
        <v>1647</v>
      </c>
      <c r="B1644" s="6" t="s">
        <v>10728</v>
      </c>
      <c r="C1644" s="3">
        <v>4567</v>
      </c>
      <c r="D1644" s="6" t="s">
        <v>58</v>
      </c>
      <c r="E1644" s="6" t="s">
        <v>59</v>
      </c>
      <c r="F1644" s="3">
        <v>9</v>
      </c>
    </row>
    <row r="1645" spans="1:6" s="3" customFormat="1" ht="15.75" customHeight="1" x14ac:dyDescent="0.25">
      <c r="A1645" s="3">
        <v>1648</v>
      </c>
      <c r="B1645" s="6" t="s">
        <v>10729</v>
      </c>
      <c r="C1645" s="3">
        <v>3197</v>
      </c>
      <c r="D1645" s="6" t="s">
        <v>75</v>
      </c>
      <c r="E1645" s="6" t="s">
        <v>59</v>
      </c>
      <c r="F1645" s="3">
        <v>10</v>
      </c>
    </row>
    <row r="1646" spans="1:6" s="3" customFormat="1" ht="15.75" customHeight="1" x14ac:dyDescent="0.25">
      <c r="A1646" s="3">
        <v>1649</v>
      </c>
      <c r="B1646" s="6" t="s">
        <v>10730</v>
      </c>
      <c r="C1646" s="3">
        <v>2250</v>
      </c>
      <c r="D1646" s="6" t="s">
        <v>67</v>
      </c>
      <c r="E1646" s="6" t="s">
        <v>59</v>
      </c>
      <c r="F1646" s="3">
        <v>8</v>
      </c>
    </row>
    <row r="1647" spans="1:6" s="3" customFormat="1" ht="15.75" customHeight="1" x14ac:dyDescent="0.25">
      <c r="A1647" s="3">
        <v>1650</v>
      </c>
      <c r="B1647" s="6" t="s">
        <v>10731</v>
      </c>
      <c r="C1647" s="3">
        <v>4217</v>
      </c>
      <c r="D1647" s="6" t="s">
        <v>58</v>
      </c>
      <c r="E1647" s="6" t="s">
        <v>59</v>
      </c>
      <c r="F1647" s="3">
        <v>1</v>
      </c>
    </row>
    <row r="1648" spans="1:6" s="3" customFormat="1" ht="15.75" customHeight="1" x14ac:dyDescent="0.25">
      <c r="A1648" s="3">
        <v>1651</v>
      </c>
      <c r="B1648" s="6" t="s">
        <v>10732</v>
      </c>
      <c r="C1648" s="3">
        <v>2066</v>
      </c>
      <c r="D1648" s="6" t="s">
        <v>67</v>
      </c>
      <c r="E1648" s="6" t="s">
        <v>59</v>
      </c>
      <c r="F1648" s="3">
        <v>10</v>
      </c>
    </row>
    <row r="1649" spans="1:6" s="3" customFormat="1" ht="15.75" customHeight="1" x14ac:dyDescent="0.25">
      <c r="A1649" s="3">
        <v>1652</v>
      </c>
      <c r="B1649" s="6" t="s">
        <v>10733</v>
      </c>
      <c r="C1649" s="3">
        <v>4011</v>
      </c>
      <c r="D1649" s="6" t="s">
        <v>58</v>
      </c>
      <c r="E1649" s="6" t="s">
        <v>59</v>
      </c>
      <c r="F1649" s="3">
        <v>10</v>
      </c>
    </row>
    <row r="1650" spans="1:6" s="3" customFormat="1" ht="15.75" customHeight="1" x14ac:dyDescent="0.25">
      <c r="A1650" s="3">
        <v>1653</v>
      </c>
      <c r="B1650" s="6" t="s">
        <v>10734</v>
      </c>
      <c r="C1650" s="3">
        <v>2138</v>
      </c>
      <c r="D1650" s="6" t="s">
        <v>67</v>
      </c>
      <c r="E1650" s="6" t="s">
        <v>59</v>
      </c>
      <c r="F1650" s="3">
        <v>11</v>
      </c>
    </row>
    <row r="1651" spans="1:6" s="3" customFormat="1" ht="15.75" customHeight="1" x14ac:dyDescent="0.25">
      <c r="A1651" s="3">
        <v>1654</v>
      </c>
      <c r="B1651" s="6" t="s">
        <v>10735</v>
      </c>
      <c r="C1651" s="3">
        <v>3630</v>
      </c>
      <c r="D1651" s="6" t="s">
        <v>75</v>
      </c>
      <c r="E1651" s="6" t="s">
        <v>59</v>
      </c>
      <c r="F1651" s="3">
        <v>1</v>
      </c>
    </row>
    <row r="1652" spans="1:6" s="3" customFormat="1" ht="15.75" customHeight="1" x14ac:dyDescent="0.25">
      <c r="A1652" s="3">
        <v>1655</v>
      </c>
      <c r="B1652" s="6" t="s">
        <v>10736</v>
      </c>
      <c r="C1652" s="3">
        <v>3161</v>
      </c>
      <c r="D1652" s="6" t="s">
        <v>75</v>
      </c>
      <c r="E1652" s="6" t="s">
        <v>59</v>
      </c>
      <c r="F1652" s="3">
        <v>11</v>
      </c>
    </row>
    <row r="1653" spans="1:6" s="3" customFormat="1" ht="15.75" customHeight="1" x14ac:dyDescent="0.25">
      <c r="A1653" s="3">
        <v>1656</v>
      </c>
      <c r="B1653" s="6" t="s">
        <v>10737</v>
      </c>
      <c r="C1653" s="3">
        <v>4560</v>
      </c>
      <c r="D1653" s="6" t="s">
        <v>58</v>
      </c>
      <c r="E1653" s="6" t="s">
        <v>59</v>
      </c>
      <c r="F1653" s="3">
        <v>8</v>
      </c>
    </row>
    <row r="1654" spans="1:6" s="3" customFormat="1" ht="15.75" customHeight="1" x14ac:dyDescent="0.25">
      <c r="A1654" s="3">
        <v>1657</v>
      </c>
      <c r="B1654" s="6" t="s">
        <v>10738</v>
      </c>
      <c r="C1654" s="3">
        <v>2763</v>
      </c>
      <c r="D1654" s="6" t="s">
        <v>67</v>
      </c>
      <c r="E1654" s="6" t="s">
        <v>59</v>
      </c>
      <c r="F1654" s="3">
        <v>9</v>
      </c>
    </row>
    <row r="1655" spans="1:6" s="3" customFormat="1" ht="15.75" customHeight="1" x14ac:dyDescent="0.25">
      <c r="A1655" s="3">
        <v>1658</v>
      </c>
      <c r="B1655" s="6" t="s">
        <v>10739</v>
      </c>
      <c r="C1655" s="3">
        <v>2795</v>
      </c>
      <c r="D1655" s="6" t="s">
        <v>67</v>
      </c>
      <c r="E1655" s="6" t="s">
        <v>59</v>
      </c>
      <c r="F1655" s="3">
        <v>7</v>
      </c>
    </row>
    <row r="1656" spans="1:6" s="3" customFormat="1" ht="15.75" customHeight="1" x14ac:dyDescent="0.25">
      <c r="A1656" s="3">
        <v>1659</v>
      </c>
      <c r="B1656" s="6" t="s">
        <v>10740</v>
      </c>
      <c r="C1656" s="3">
        <v>2088</v>
      </c>
      <c r="D1656" s="6" t="s">
        <v>67</v>
      </c>
      <c r="E1656" s="6" t="s">
        <v>59</v>
      </c>
      <c r="F1656" s="3">
        <v>12</v>
      </c>
    </row>
    <row r="1657" spans="1:6" s="3" customFormat="1" ht="15.75" customHeight="1" x14ac:dyDescent="0.25">
      <c r="A1657" s="3">
        <v>1660</v>
      </c>
      <c r="B1657" s="6" t="s">
        <v>10741</v>
      </c>
      <c r="C1657" s="3">
        <v>3195</v>
      </c>
      <c r="D1657" s="6" t="s">
        <v>75</v>
      </c>
      <c r="E1657" s="6" t="s">
        <v>59</v>
      </c>
      <c r="F1657" s="3">
        <v>10</v>
      </c>
    </row>
    <row r="1658" spans="1:6" s="3" customFormat="1" ht="15.75" customHeight="1" x14ac:dyDescent="0.25">
      <c r="A1658" s="3">
        <v>1661</v>
      </c>
      <c r="B1658" s="6" t="s">
        <v>10742</v>
      </c>
      <c r="C1658" s="3">
        <v>2101</v>
      </c>
      <c r="D1658" s="6" t="s">
        <v>67</v>
      </c>
      <c r="E1658" s="6" t="s">
        <v>59</v>
      </c>
      <c r="F1658" s="3">
        <v>11</v>
      </c>
    </row>
    <row r="1659" spans="1:6" s="3" customFormat="1" ht="15.75" customHeight="1" x14ac:dyDescent="0.25">
      <c r="A1659" s="3">
        <v>1662</v>
      </c>
      <c r="B1659" s="6" t="s">
        <v>10743</v>
      </c>
      <c r="C1659" s="3">
        <v>3977</v>
      </c>
      <c r="D1659" s="6" t="s">
        <v>75</v>
      </c>
      <c r="E1659" s="6" t="s">
        <v>59</v>
      </c>
      <c r="F1659" s="3">
        <v>3</v>
      </c>
    </row>
    <row r="1660" spans="1:6" s="3" customFormat="1" ht="15.75" customHeight="1" x14ac:dyDescent="0.25">
      <c r="A1660" s="3">
        <v>1663</v>
      </c>
      <c r="B1660" s="6" t="s">
        <v>10744</v>
      </c>
      <c r="C1660" s="3">
        <v>2155</v>
      </c>
      <c r="D1660" s="6" t="s">
        <v>67</v>
      </c>
      <c r="E1660" s="6" t="s">
        <v>59</v>
      </c>
      <c r="F1660" s="3">
        <v>10</v>
      </c>
    </row>
    <row r="1661" spans="1:6" s="3" customFormat="1" ht="15.75" customHeight="1" x14ac:dyDescent="0.25">
      <c r="A1661" s="3">
        <v>1664</v>
      </c>
      <c r="B1661" s="6" t="s">
        <v>10745</v>
      </c>
      <c r="C1661" s="3">
        <v>4680</v>
      </c>
      <c r="D1661" s="6" t="s">
        <v>58</v>
      </c>
      <c r="E1661" s="6" t="s">
        <v>59</v>
      </c>
      <c r="F1661" s="3">
        <v>2</v>
      </c>
    </row>
    <row r="1662" spans="1:6" s="3" customFormat="1" ht="15.75" customHeight="1" x14ac:dyDescent="0.25">
      <c r="A1662" s="3">
        <v>1665</v>
      </c>
      <c r="B1662" s="6" t="s">
        <v>10746</v>
      </c>
      <c r="C1662" s="3">
        <v>2261</v>
      </c>
      <c r="D1662" s="6" t="s">
        <v>67</v>
      </c>
      <c r="E1662" s="6" t="s">
        <v>59</v>
      </c>
      <c r="F1662" s="3">
        <v>7</v>
      </c>
    </row>
    <row r="1663" spans="1:6" s="3" customFormat="1" ht="15.75" customHeight="1" x14ac:dyDescent="0.25">
      <c r="A1663" s="3">
        <v>1666</v>
      </c>
      <c r="B1663" s="6" t="s">
        <v>10747</v>
      </c>
      <c r="C1663" s="3">
        <v>2221</v>
      </c>
      <c r="D1663" s="6" t="s">
        <v>67</v>
      </c>
      <c r="E1663" s="6" t="s">
        <v>59</v>
      </c>
      <c r="F1663" s="3">
        <v>10</v>
      </c>
    </row>
    <row r="1664" spans="1:6" s="3" customFormat="1" ht="15.75" customHeight="1" x14ac:dyDescent="0.25">
      <c r="A1664" s="3">
        <v>1667</v>
      </c>
      <c r="B1664" s="6" t="s">
        <v>10748</v>
      </c>
      <c r="C1664" s="3">
        <v>2026</v>
      </c>
      <c r="D1664" s="6" t="s">
        <v>67</v>
      </c>
      <c r="E1664" s="6" t="s">
        <v>59</v>
      </c>
      <c r="F1664" s="3">
        <v>12</v>
      </c>
    </row>
    <row r="1665" spans="1:6" s="3" customFormat="1" ht="15.75" customHeight="1" x14ac:dyDescent="0.25">
      <c r="A1665" s="3">
        <v>1668</v>
      </c>
      <c r="B1665" s="6" t="s">
        <v>10749</v>
      </c>
      <c r="C1665" s="3">
        <v>2093</v>
      </c>
      <c r="D1665" s="6" t="s">
        <v>67</v>
      </c>
      <c r="E1665" s="6" t="s">
        <v>59</v>
      </c>
      <c r="F1665" s="3">
        <v>11</v>
      </c>
    </row>
    <row r="1666" spans="1:6" s="3" customFormat="1" ht="15.75" customHeight="1" x14ac:dyDescent="0.25">
      <c r="A1666" s="3">
        <v>1669</v>
      </c>
      <c r="B1666" s="6" t="s">
        <v>10750</v>
      </c>
      <c r="C1666" s="3">
        <v>2155</v>
      </c>
      <c r="D1666" s="6" t="s">
        <v>67</v>
      </c>
      <c r="E1666" s="6" t="s">
        <v>59</v>
      </c>
      <c r="F1666" s="3">
        <v>11</v>
      </c>
    </row>
    <row r="1667" spans="1:6" s="3" customFormat="1" ht="15.75" customHeight="1" x14ac:dyDescent="0.25">
      <c r="A1667" s="3">
        <v>1670</v>
      </c>
      <c r="B1667" s="6" t="s">
        <v>10751</v>
      </c>
      <c r="C1667" s="3">
        <v>2018</v>
      </c>
      <c r="D1667" s="6" t="s">
        <v>67</v>
      </c>
      <c r="E1667" s="6" t="s">
        <v>59</v>
      </c>
      <c r="F1667" s="3">
        <v>11</v>
      </c>
    </row>
    <row r="1668" spans="1:6" s="3" customFormat="1" ht="15.75" customHeight="1" x14ac:dyDescent="0.25">
      <c r="A1668" s="3">
        <v>1671</v>
      </c>
      <c r="B1668" s="6" t="s">
        <v>10752</v>
      </c>
      <c r="C1668" s="3">
        <v>3127</v>
      </c>
      <c r="D1668" s="6" t="s">
        <v>75</v>
      </c>
      <c r="E1668" s="6" t="s">
        <v>59</v>
      </c>
      <c r="F1668" s="3">
        <v>11</v>
      </c>
    </row>
    <row r="1669" spans="1:6" s="3" customFormat="1" ht="15.75" customHeight="1" x14ac:dyDescent="0.25">
      <c r="A1669" s="3">
        <v>1672</v>
      </c>
      <c r="B1669" s="6" t="s">
        <v>10753</v>
      </c>
      <c r="C1669" s="3">
        <v>2217</v>
      </c>
      <c r="D1669" s="6" t="s">
        <v>67</v>
      </c>
      <c r="E1669" s="6" t="s">
        <v>59</v>
      </c>
      <c r="F1669" s="3">
        <v>11</v>
      </c>
    </row>
    <row r="1670" spans="1:6" s="3" customFormat="1" ht="15.75" customHeight="1" x14ac:dyDescent="0.25">
      <c r="A1670" s="3">
        <v>1673</v>
      </c>
      <c r="B1670" s="6" t="s">
        <v>10754</v>
      </c>
      <c r="C1670" s="3">
        <v>2155</v>
      </c>
      <c r="D1670" s="6" t="s">
        <v>67</v>
      </c>
      <c r="E1670" s="6" t="s">
        <v>59</v>
      </c>
      <c r="F1670" s="3">
        <v>10</v>
      </c>
    </row>
    <row r="1671" spans="1:6" s="3" customFormat="1" ht="15.75" customHeight="1" x14ac:dyDescent="0.25">
      <c r="A1671" s="3">
        <v>1674</v>
      </c>
      <c r="B1671" s="6" t="s">
        <v>10755</v>
      </c>
      <c r="C1671" s="3">
        <v>2031</v>
      </c>
      <c r="D1671" s="6" t="s">
        <v>67</v>
      </c>
      <c r="E1671" s="6" t="s">
        <v>59</v>
      </c>
      <c r="F1671" s="3">
        <v>10</v>
      </c>
    </row>
    <row r="1672" spans="1:6" s="3" customFormat="1" ht="15.75" customHeight="1" x14ac:dyDescent="0.25">
      <c r="A1672" s="3">
        <v>1675</v>
      </c>
      <c r="B1672" s="6" t="s">
        <v>10756</v>
      </c>
      <c r="C1672" s="3">
        <v>3068</v>
      </c>
      <c r="D1672" s="6" t="s">
        <v>75</v>
      </c>
      <c r="E1672" s="6" t="s">
        <v>59</v>
      </c>
      <c r="F1672" s="3">
        <v>12</v>
      </c>
    </row>
    <row r="1673" spans="1:6" s="3" customFormat="1" ht="15.75" customHeight="1" x14ac:dyDescent="0.25">
      <c r="A1673" s="3">
        <v>1676</v>
      </c>
      <c r="B1673" s="6" t="s">
        <v>10757</v>
      </c>
      <c r="C1673" s="3">
        <v>2250</v>
      </c>
      <c r="D1673" s="6" t="s">
        <v>67</v>
      </c>
      <c r="E1673" s="6" t="s">
        <v>59</v>
      </c>
      <c r="F1673" s="3">
        <v>8</v>
      </c>
    </row>
    <row r="1674" spans="1:6" s="3" customFormat="1" ht="15.75" customHeight="1" x14ac:dyDescent="0.25">
      <c r="A1674" s="3">
        <v>1677</v>
      </c>
      <c r="B1674" s="6" t="s">
        <v>10758</v>
      </c>
      <c r="C1674" s="3">
        <v>2230</v>
      </c>
      <c r="D1674" s="6" t="s">
        <v>67</v>
      </c>
      <c r="E1674" s="6" t="s">
        <v>59</v>
      </c>
      <c r="F1674" s="3">
        <v>12</v>
      </c>
    </row>
    <row r="1675" spans="1:6" s="3" customFormat="1" ht="15.75" customHeight="1" x14ac:dyDescent="0.25">
      <c r="A1675" s="3">
        <v>1678</v>
      </c>
      <c r="B1675" s="6" t="s">
        <v>10759</v>
      </c>
      <c r="C1675" s="3">
        <v>2088</v>
      </c>
      <c r="D1675" s="6" t="s">
        <v>67</v>
      </c>
      <c r="E1675" s="6" t="s">
        <v>59</v>
      </c>
      <c r="F1675" s="3">
        <v>12</v>
      </c>
    </row>
    <row r="1676" spans="1:6" s="3" customFormat="1" ht="15.75" customHeight="1" x14ac:dyDescent="0.25">
      <c r="A1676" s="3">
        <v>1679</v>
      </c>
      <c r="B1676" s="6" t="s">
        <v>10760</v>
      </c>
      <c r="C1676" s="3">
        <v>2063</v>
      </c>
      <c r="D1676" s="6" t="s">
        <v>67</v>
      </c>
      <c r="E1676" s="6" t="s">
        <v>59</v>
      </c>
      <c r="F1676" s="3">
        <v>11</v>
      </c>
    </row>
    <row r="1677" spans="1:6" s="3" customFormat="1" ht="15.75" customHeight="1" x14ac:dyDescent="0.25">
      <c r="A1677" s="3">
        <v>1680</v>
      </c>
      <c r="B1677" s="6" t="s">
        <v>10761</v>
      </c>
      <c r="C1677" s="3">
        <v>2068</v>
      </c>
      <c r="D1677" s="6" t="s">
        <v>67</v>
      </c>
      <c r="E1677" s="6" t="s">
        <v>59</v>
      </c>
      <c r="F1677" s="3">
        <v>10</v>
      </c>
    </row>
    <row r="1678" spans="1:6" s="3" customFormat="1" ht="15.75" customHeight="1" x14ac:dyDescent="0.25">
      <c r="A1678" s="3">
        <v>1681</v>
      </c>
      <c r="B1678" s="6" t="s">
        <v>10762</v>
      </c>
      <c r="C1678" s="3">
        <v>3152</v>
      </c>
      <c r="D1678" s="6" t="s">
        <v>75</v>
      </c>
      <c r="E1678" s="6" t="s">
        <v>59</v>
      </c>
      <c r="F1678" s="3">
        <v>9</v>
      </c>
    </row>
    <row r="1679" spans="1:6" s="3" customFormat="1" ht="15.75" customHeight="1" x14ac:dyDescent="0.25">
      <c r="A1679" s="3">
        <v>1682</v>
      </c>
      <c r="B1679" s="6" t="s">
        <v>10763</v>
      </c>
      <c r="C1679" s="3">
        <v>3145</v>
      </c>
      <c r="D1679" s="6" t="s">
        <v>75</v>
      </c>
      <c r="E1679" s="6" t="s">
        <v>59</v>
      </c>
      <c r="F1679" s="3">
        <v>12</v>
      </c>
    </row>
    <row r="1680" spans="1:6" s="3" customFormat="1" ht="15.75" customHeight="1" x14ac:dyDescent="0.25">
      <c r="A1680" s="3">
        <v>1683</v>
      </c>
      <c r="B1680" s="6" t="s">
        <v>10764</v>
      </c>
      <c r="C1680" s="3">
        <v>2028</v>
      </c>
      <c r="D1680" s="6" t="s">
        <v>67</v>
      </c>
      <c r="E1680" s="6" t="s">
        <v>59</v>
      </c>
      <c r="F1680" s="3">
        <v>12</v>
      </c>
    </row>
    <row r="1681" spans="1:6" s="3" customFormat="1" ht="15.75" customHeight="1" x14ac:dyDescent="0.25">
      <c r="A1681" s="3">
        <v>1684</v>
      </c>
      <c r="B1681" s="6" t="s">
        <v>10765</v>
      </c>
      <c r="C1681" s="3">
        <v>4209</v>
      </c>
      <c r="D1681" s="6" t="s">
        <v>58</v>
      </c>
      <c r="E1681" s="6" t="s">
        <v>59</v>
      </c>
      <c r="F1681" s="3">
        <v>5</v>
      </c>
    </row>
    <row r="1682" spans="1:6" s="3" customFormat="1" ht="15.75" customHeight="1" x14ac:dyDescent="0.25">
      <c r="A1682" s="3">
        <v>1685</v>
      </c>
      <c r="B1682" s="6" t="s">
        <v>10766</v>
      </c>
      <c r="C1682" s="3">
        <v>3941</v>
      </c>
      <c r="D1682" s="6" t="s">
        <v>75</v>
      </c>
      <c r="E1682" s="6" t="s">
        <v>59</v>
      </c>
      <c r="F1682" s="3">
        <v>9</v>
      </c>
    </row>
    <row r="1683" spans="1:6" s="3" customFormat="1" ht="15.75" customHeight="1" x14ac:dyDescent="0.25">
      <c r="A1683" s="3">
        <v>1686</v>
      </c>
      <c r="B1683" s="6" t="s">
        <v>10767</v>
      </c>
      <c r="C1683" s="3">
        <v>2068</v>
      </c>
      <c r="D1683" s="6" t="s">
        <v>67</v>
      </c>
      <c r="E1683" s="6" t="s">
        <v>59</v>
      </c>
      <c r="F1683" s="3">
        <v>10</v>
      </c>
    </row>
    <row r="1684" spans="1:6" s="3" customFormat="1" ht="15.75" customHeight="1" x14ac:dyDescent="0.25">
      <c r="A1684" s="3">
        <v>1687</v>
      </c>
      <c r="B1684" s="6" t="s">
        <v>10768</v>
      </c>
      <c r="C1684" s="3">
        <v>2031</v>
      </c>
      <c r="D1684" s="6" t="s">
        <v>67</v>
      </c>
      <c r="E1684" s="6" t="s">
        <v>59</v>
      </c>
      <c r="F1684" s="3">
        <v>12</v>
      </c>
    </row>
    <row r="1685" spans="1:6" s="3" customFormat="1" ht="15.75" customHeight="1" x14ac:dyDescent="0.25">
      <c r="A1685" s="3">
        <v>1688</v>
      </c>
      <c r="B1685" s="6" t="s">
        <v>10769</v>
      </c>
      <c r="C1685" s="3">
        <v>3146</v>
      </c>
      <c r="D1685" s="6" t="s">
        <v>75</v>
      </c>
      <c r="E1685" s="6" t="s">
        <v>59</v>
      </c>
      <c r="F1685" s="3">
        <v>9</v>
      </c>
    </row>
    <row r="1686" spans="1:6" s="3" customFormat="1" ht="15.75" customHeight="1" x14ac:dyDescent="0.25">
      <c r="A1686" s="3">
        <v>1689</v>
      </c>
      <c r="B1686" s="6" t="s">
        <v>10770</v>
      </c>
      <c r="C1686" s="3">
        <v>4670</v>
      </c>
      <c r="D1686" s="6" t="s">
        <v>58</v>
      </c>
      <c r="E1686" s="6" t="s">
        <v>59</v>
      </c>
      <c r="F1686" s="3">
        <v>2</v>
      </c>
    </row>
    <row r="1687" spans="1:6" s="3" customFormat="1" ht="15.75" customHeight="1" x14ac:dyDescent="0.25">
      <c r="A1687" s="3">
        <v>1690</v>
      </c>
      <c r="B1687" s="6" t="s">
        <v>10771</v>
      </c>
      <c r="C1687" s="3">
        <v>2072</v>
      </c>
      <c r="D1687" s="6" t="s">
        <v>67</v>
      </c>
      <c r="E1687" s="6" t="s">
        <v>59</v>
      </c>
      <c r="F1687" s="3">
        <v>10</v>
      </c>
    </row>
    <row r="1688" spans="1:6" s="3" customFormat="1" ht="15.75" customHeight="1" x14ac:dyDescent="0.25">
      <c r="A1688" s="3">
        <v>1691</v>
      </c>
      <c r="B1688" s="6" t="s">
        <v>10772</v>
      </c>
      <c r="C1688" s="3">
        <v>2229</v>
      </c>
      <c r="D1688" s="6" t="s">
        <v>67</v>
      </c>
      <c r="E1688" s="6" t="s">
        <v>59</v>
      </c>
      <c r="F1688" s="3">
        <v>12</v>
      </c>
    </row>
    <row r="1689" spans="1:6" s="3" customFormat="1" ht="15.75" customHeight="1" x14ac:dyDescent="0.25">
      <c r="A1689" s="3">
        <v>1692</v>
      </c>
      <c r="B1689" s="6" t="s">
        <v>10773</v>
      </c>
      <c r="C1689" s="3">
        <v>3087</v>
      </c>
      <c r="D1689" s="6" t="s">
        <v>75</v>
      </c>
      <c r="E1689" s="6" t="s">
        <v>59</v>
      </c>
      <c r="F1689" s="3">
        <v>9</v>
      </c>
    </row>
    <row r="1690" spans="1:6" s="3" customFormat="1" ht="15.75" customHeight="1" x14ac:dyDescent="0.25">
      <c r="A1690" s="3">
        <v>1693</v>
      </c>
      <c r="B1690" s="6" t="s">
        <v>10774</v>
      </c>
      <c r="C1690" s="3">
        <v>4220</v>
      </c>
      <c r="D1690" s="6" t="s">
        <v>58</v>
      </c>
      <c r="E1690" s="6" t="s">
        <v>59</v>
      </c>
      <c r="F1690" s="3">
        <v>9</v>
      </c>
    </row>
    <row r="1691" spans="1:6" s="3" customFormat="1" ht="15.75" customHeight="1" x14ac:dyDescent="0.25">
      <c r="A1691" s="3">
        <v>1694</v>
      </c>
      <c r="B1691" s="6" t="s">
        <v>10775</v>
      </c>
      <c r="C1691" s="3">
        <v>3585</v>
      </c>
      <c r="D1691" s="6" t="s">
        <v>75</v>
      </c>
      <c r="E1691" s="6" t="s">
        <v>59</v>
      </c>
      <c r="F1691" s="3">
        <v>1</v>
      </c>
    </row>
    <row r="1692" spans="1:6" s="3" customFormat="1" ht="15.75" customHeight="1" x14ac:dyDescent="0.25">
      <c r="A1692" s="3">
        <v>1695</v>
      </c>
      <c r="B1692" s="6" t="s">
        <v>10776</v>
      </c>
      <c r="C1692" s="3">
        <v>2112</v>
      </c>
      <c r="D1692" s="6" t="s">
        <v>67</v>
      </c>
      <c r="E1692" s="6" t="s">
        <v>59</v>
      </c>
      <c r="F1692" s="3">
        <v>8</v>
      </c>
    </row>
    <row r="1693" spans="1:6" s="3" customFormat="1" ht="15.75" customHeight="1" x14ac:dyDescent="0.25">
      <c r="A1693" s="3">
        <v>1696</v>
      </c>
      <c r="B1693" s="6" t="s">
        <v>10777</v>
      </c>
      <c r="C1693" s="3">
        <v>2153</v>
      </c>
      <c r="D1693" s="6" t="s">
        <v>67</v>
      </c>
      <c r="E1693" s="6" t="s">
        <v>59</v>
      </c>
      <c r="F1693" s="3">
        <v>10</v>
      </c>
    </row>
    <row r="1694" spans="1:6" s="3" customFormat="1" ht="15.75" customHeight="1" x14ac:dyDescent="0.25">
      <c r="A1694" s="3">
        <v>1697</v>
      </c>
      <c r="B1694" s="6" t="s">
        <v>10778</v>
      </c>
      <c r="C1694" s="3">
        <v>2087</v>
      </c>
      <c r="D1694" s="6" t="s">
        <v>67</v>
      </c>
      <c r="E1694" s="6" t="s">
        <v>59</v>
      </c>
      <c r="F1694" s="3">
        <v>11</v>
      </c>
    </row>
    <row r="1695" spans="1:6" s="3" customFormat="1" ht="15.75" customHeight="1" x14ac:dyDescent="0.25">
      <c r="A1695" s="3">
        <v>1698</v>
      </c>
      <c r="B1695" s="6" t="s">
        <v>10779</v>
      </c>
      <c r="C1695" s="3">
        <v>2117</v>
      </c>
      <c r="D1695" s="6" t="s">
        <v>67</v>
      </c>
      <c r="E1695" s="6" t="s">
        <v>59</v>
      </c>
      <c r="F1695" s="3">
        <v>9</v>
      </c>
    </row>
    <row r="1696" spans="1:6" s="3" customFormat="1" ht="15.75" customHeight="1" x14ac:dyDescent="0.25">
      <c r="A1696" s="3">
        <v>1699</v>
      </c>
      <c r="B1696" s="6" t="s">
        <v>10780</v>
      </c>
      <c r="C1696" s="3">
        <v>2158</v>
      </c>
      <c r="D1696" s="6" t="s">
        <v>67</v>
      </c>
      <c r="E1696" s="6" t="s">
        <v>59</v>
      </c>
      <c r="F1696" s="3">
        <v>10</v>
      </c>
    </row>
    <row r="1697" spans="1:6" s="3" customFormat="1" ht="15.75" customHeight="1" x14ac:dyDescent="0.25">
      <c r="A1697" s="3">
        <v>1700</v>
      </c>
      <c r="B1697" s="6" t="s">
        <v>10781</v>
      </c>
      <c r="C1697" s="3">
        <v>4352</v>
      </c>
      <c r="D1697" s="6" t="s">
        <v>58</v>
      </c>
      <c r="E1697" s="6" t="s">
        <v>59</v>
      </c>
      <c r="F1697" s="3">
        <v>6</v>
      </c>
    </row>
    <row r="1698" spans="1:6" s="3" customFormat="1" ht="15.75" customHeight="1" x14ac:dyDescent="0.25">
      <c r="A1698" s="3">
        <v>1701</v>
      </c>
      <c r="B1698" s="6" t="s">
        <v>10782</v>
      </c>
      <c r="C1698" s="3">
        <v>2064</v>
      </c>
      <c r="D1698" s="6" t="s">
        <v>67</v>
      </c>
      <c r="E1698" s="6" t="s">
        <v>59</v>
      </c>
      <c r="F1698" s="3">
        <v>12</v>
      </c>
    </row>
    <row r="1699" spans="1:6" s="3" customFormat="1" ht="15.75" customHeight="1" x14ac:dyDescent="0.25">
      <c r="A1699" s="3">
        <v>1702</v>
      </c>
      <c r="B1699" s="6" t="s">
        <v>10783</v>
      </c>
      <c r="C1699" s="3">
        <v>2768</v>
      </c>
      <c r="D1699" s="6" t="s">
        <v>67</v>
      </c>
      <c r="E1699" s="6" t="s">
        <v>59</v>
      </c>
      <c r="F1699" s="3">
        <v>9</v>
      </c>
    </row>
    <row r="1700" spans="1:6" s="3" customFormat="1" ht="15.75" customHeight="1" x14ac:dyDescent="0.25">
      <c r="A1700" s="3">
        <v>1703</v>
      </c>
      <c r="B1700" s="6" t="s">
        <v>10784</v>
      </c>
      <c r="C1700" s="3">
        <v>3976</v>
      </c>
      <c r="D1700" s="6" t="s">
        <v>75</v>
      </c>
      <c r="E1700" s="6" t="s">
        <v>59</v>
      </c>
      <c r="F1700" s="3">
        <v>6</v>
      </c>
    </row>
    <row r="1701" spans="1:6" s="3" customFormat="1" ht="15.75" customHeight="1" x14ac:dyDescent="0.25">
      <c r="A1701" s="3">
        <v>1704</v>
      </c>
      <c r="B1701" s="6" t="s">
        <v>10785</v>
      </c>
      <c r="C1701" s="3">
        <v>3219</v>
      </c>
      <c r="D1701" s="6" t="s">
        <v>75</v>
      </c>
      <c r="E1701" s="6" t="s">
        <v>59</v>
      </c>
      <c r="F1701" s="3">
        <v>3</v>
      </c>
    </row>
    <row r="1702" spans="1:6" s="3" customFormat="1" ht="15.75" customHeight="1" x14ac:dyDescent="0.25">
      <c r="A1702" s="3">
        <v>1705</v>
      </c>
      <c r="B1702" s="6" t="s">
        <v>10786</v>
      </c>
      <c r="C1702" s="3">
        <v>4209</v>
      </c>
      <c r="D1702" s="6" t="s">
        <v>58</v>
      </c>
      <c r="E1702" s="6" t="s">
        <v>59</v>
      </c>
      <c r="F1702" s="3">
        <v>5</v>
      </c>
    </row>
    <row r="1703" spans="1:6" s="3" customFormat="1" ht="15.75" customHeight="1" x14ac:dyDescent="0.25">
      <c r="A1703" s="3">
        <v>1706</v>
      </c>
      <c r="B1703" s="6" t="s">
        <v>10787</v>
      </c>
      <c r="C1703" s="3">
        <v>2036</v>
      </c>
      <c r="D1703" s="6" t="s">
        <v>67</v>
      </c>
      <c r="E1703" s="6" t="s">
        <v>59</v>
      </c>
      <c r="F1703" s="3">
        <v>11</v>
      </c>
    </row>
    <row r="1704" spans="1:6" s="3" customFormat="1" ht="15.75" customHeight="1" x14ac:dyDescent="0.25">
      <c r="A1704" s="3">
        <v>1707</v>
      </c>
      <c r="B1704" s="6" t="s">
        <v>10788</v>
      </c>
      <c r="C1704" s="3">
        <v>4105</v>
      </c>
      <c r="D1704" s="6" t="s">
        <v>58</v>
      </c>
      <c r="E1704" s="6" t="s">
        <v>59</v>
      </c>
      <c r="F1704" s="3">
        <v>8</v>
      </c>
    </row>
    <row r="1705" spans="1:6" s="3" customFormat="1" ht="15.75" customHeight="1" x14ac:dyDescent="0.25">
      <c r="A1705" s="3">
        <v>1708</v>
      </c>
      <c r="B1705" s="6" t="s">
        <v>10789</v>
      </c>
      <c r="C1705" s="3">
        <v>2154</v>
      </c>
      <c r="D1705" s="6" t="s">
        <v>67</v>
      </c>
      <c r="E1705" s="6" t="s">
        <v>59</v>
      </c>
      <c r="F1705" s="3">
        <v>10</v>
      </c>
    </row>
    <row r="1706" spans="1:6" s="3" customFormat="1" ht="15.75" customHeight="1" x14ac:dyDescent="0.25">
      <c r="A1706" s="3">
        <v>1709</v>
      </c>
      <c r="B1706" s="6" t="s">
        <v>10790</v>
      </c>
      <c r="C1706" s="3">
        <v>2211</v>
      </c>
      <c r="D1706" s="6" t="s">
        <v>67</v>
      </c>
      <c r="E1706" s="6" t="s">
        <v>59</v>
      </c>
      <c r="F1706" s="3">
        <v>10</v>
      </c>
    </row>
    <row r="1707" spans="1:6" s="3" customFormat="1" ht="15.75" customHeight="1" x14ac:dyDescent="0.25">
      <c r="A1707" s="3">
        <v>1710</v>
      </c>
      <c r="B1707" s="6" t="s">
        <v>10791</v>
      </c>
      <c r="C1707" s="3">
        <v>2094</v>
      </c>
      <c r="D1707" s="6" t="s">
        <v>67</v>
      </c>
      <c r="E1707" s="6" t="s">
        <v>59</v>
      </c>
      <c r="F1707" s="3">
        <v>12</v>
      </c>
    </row>
    <row r="1708" spans="1:6" s="3" customFormat="1" ht="15.75" customHeight="1" x14ac:dyDescent="0.25">
      <c r="A1708" s="3">
        <v>1711</v>
      </c>
      <c r="B1708" s="6" t="s">
        <v>10792</v>
      </c>
      <c r="C1708" s="3">
        <v>4133</v>
      </c>
      <c r="D1708" s="6" t="s">
        <v>58</v>
      </c>
      <c r="E1708" s="6" t="s">
        <v>59</v>
      </c>
      <c r="F1708" s="3">
        <v>5</v>
      </c>
    </row>
    <row r="1709" spans="1:6" s="3" customFormat="1" ht="15.75" customHeight="1" x14ac:dyDescent="0.25">
      <c r="A1709" s="3">
        <v>1712</v>
      </c>
      <c r="B1709" s="6" t="s">
        <v>10793</v>
      </c>
      <c r="C1709" s="3">
        <v>3437</v>
      </c>
      <c r="D1709" s="6" t="s">
        <v>75</v>
      </c>
      <c r="E1709" s="6" t="s">
        <v>59</v>
      </c>
      <c r="F1709" s="3">
        <v>7</v>
      </c>
    </row>
    <row r="1710" spans="1:6" s="3" customFormat="1" ht="15.75" customHeight="1" x14ac:dyDescent="0.25">
      <c r="A1710" s="3">
        <v>1713</v>
      </c>
      <c r="B1710" s="6" t="s">
        <v>10794</v>
      </c>
      <c r="C1710" s="3">
        <v>3170</v>
      </c>
      <c r="D1710" s="6" t="s">
        <v>75</v>
      </c>
      <c r="E1710" s="6" t="s">
        <v>59</v>
      </c>
      <c r="F1710" s="3">
        <v>9</v>
      </c>
    </row>
    <row r="1711" spans="1:6" s="3" customFormat="1" ht="15.75" customHeight="1" x14ac:dyDescent="0.25">
      <c r="A1711" s="3">
        <v>1714</v>
      </c>
      <c r="B1711" s="6" t="s">
        <v>10795</v>
      </c>
      <c r="C1711" s="3">
        <v>2333</v>
      </c>
      <c r="D1711" s="6" t="s">
        <v>67</v>
      </c>
      <c r="E1711" s="6" t="s">
        <v>59</v>
      </c>
      <c r="F1711" s="3">
        <v>5</v>
      </c>
    </row>
    <row r="1712" spans="1:6" s="3" customFormat="1" ht="15.75" customHeight="1" x14ac:dyDescent="0.25">
      <c r="A1712" s="3">
        <v>1715</v>
      </c>
      <c r="B1712" s="6" t="s">
        <v>10796</v>
      </c>
      <c r="C1712" s="3">
        <v>2570</v>
      </c>
      <c r="D1712" s="6" t="s">
        <v>67</v>
      </c>
      <c r="E1712" s="6" t="s">
        <v>59</v>
      </c>
      <c r="F1712" s="3">
        <v>9</v>
      </c>
    </row>
    <row r="1713" spans="1:6" s="3" customFormat="1" ht="15.75" customHeight="1" x14ac:dyDescent="0.25">
      <c r="A1713" s="3">
        <v>1716</v>
      </c>
      <c r="B1713" s="6" t="s">
        <v>10797</v>
      </c>
      <c r="C1713" s="3">
        <v>2121</v>
      </c>
      <c r="D1713" s="6" t="s">
        <v>67</v>
      </c>
      <c r="E1713" s="6" t="s">
        <v>59</v>
      </c>
      <c r="F1713" s="3">
        <v>11</v>
      </c>
    </row>
    <row r="1714" spans="1:6" s="3" customFormat="1" ht="15.75" customHeight="1" x14ac:dyDescent="0.25">
      <c r="A1714" s="3">
        <v>1717</v>
      </c>
      <c r="B1714" s="6" t="s">
        <v>10798</v>
      </c>
      <c r="C1714" s="3">
        <v>3205</v>
      </c>
      <c r="D1714" s="6" t="s">
        <v>75</v>
      </c>
      <c r="E1714" s="6" t="s">
        <v>59</v>
      </c>
      <c r="F1714" s="3">
        <v>8</v>
      </c>
    </row>
    <row r="1715" spans="1:6" s="3" customFormat="1" ht="15.75" customHeight="1" x14ac:dyDescent="0.25">
      <c r="A1715" s="3">
        <v>1718</v>
      </c>
      <c r="B1715" s="6" t="s">
        <v>10799</v>
      </c>
      <c r="C1715" s="3">
        <v>2173</v>
      </c>
      <c r="D1715" s="6" t="s">
        <v>67</v>
      </c>
      <c r="E1715" s="6" t="s">
        <v>59</v>
      </c>
      <c r="F1715" s="3">
        <v>9</v>
      </c>
    </row>
    <row r="1716" spans="1:6" s="3" customFormat="1" ht="15.75" customHeight="1" x14ac:dyDescent="0.25">
      <c r="A1716" s="3">
        <v>1719</v>
      </c>
      <c r="B1716" s="6" t="s">
        <v>10800</v>
      </c>
      <c r="C1716" s="3">
        <v>3071</v>
      </c>
      <c r="D1716" s="6" t="s">
        <v>75</v>
      </c>
      <c r="E1716" s="6" t="s">
        <v>59</v>
      </c>
      <c r="F1716" s="3">
        <v>8</v>
      </c>
    </row>
    <row r="1717" spans="1:6" s="3" customFormat="1" ht="15.75" customHeight="1" x14ac:dyDescent="0.25">
      <c r="A1717" s="3">
        <v>1720</v>
      </c>
      <c r="B1717" s="6" t="s">
        <v>10801</v>
      </c>
      <c r="C1717" s="3">
        <v>3040</v>
      </c>
      <c r="D1717" s="6" t="s">
        <v>75</v>
      </c>
      <c r="E1717" s="6" t="s">
        <v>59</v>
      </c>
      <c r="F1717" s="3">
        <v>11</v>
      </c>
    </row>
    <row r="1718" spans="1:6" s="3" customFormat="1" ht="15.75" customHeight="1" x14ac:dyDescent="0.25">
      <c r="A1718" s="3">
        <v>1721</v>
      </c>
      <c r="B1718" s="6" t="s">
        <v>10802</v>
      </c>
      <c r="C1718" s="3">
        <v>4817</v>
      </c>
      <c r="D1718" s="6" t="s">
        <v>58</v>
      </c>
      <c r="E1718" s="6" t="s">
        <v>59</v>
      </c>
      <c r="F1718" s="3">
        <v>4</v>
      </c>
    </row>
    <row r="1719" spans="1:6" s="3" customFormat="1" ht="15.75" customHeight="1" x14ac:dyDescent="0.25">
      <c r="A1719" s="3">
        <v>1722</v>
      </c>
      <c r="B1719" s="6" t="s">
        <v>10803</v>
      </c>
      <c r="C1719" s="3">
        <v>2290</v>
      </c>
      <c r="D1719" s="6" t="s">
        <v>67</v>
      </c>
      <c r="E1719" s="6" t="s">
        <v>59</v>
      </c>
      <c r="F1719" s="3">
        <v>4</v>
      </c>
    </row>
    <row r="1720" spans="1:6" s="3" customFormat="1" ht="15.75" customHeight="1" x14ac:dyDescent="0.25">
      <c r="A1720" s="3">
        <v>1723</v>
      </c>
      <c r="B1720" s="6" t="s">
        <v>10804</v>
      </c>
      <c r="C1720" s="3">
        <v>4212</v>
      </c>
      <c r="D1720" s="6" t="s">
        <v>58</v>
      </c>
      <c r="E1720" s="6" t="s">
        <v>59</v>
      </c>
      <c r="F1720" s="3">
        <v>7</v>
      </c>
    </row>
    <row r="1721" spans="1:6" s="3" customFormat="1" ht="15.75" customHeight="1" x14ac:dyDescent="0.25">
      <c r="A1721" s="3">
        <v>1724</v>
      </c>
      <c r="B1721" s="6" t="s">
        <v>10805</v>
      </c>
      <c r="C1721" s="3">
        <v>2137</v>
      </c>
      <c r="D1721" s="6" t="s">
        <v>67</v>
      </c>
      <c r="E1721" s="6" t="s">
        <v>59</v>
      </c>
      <c r="F1721" s="3">
        <v>12</v>
      </c>
    </row>
    <row r="1722" spans="1:6" s="3" customFormat="1" ht="15.75" customHeight="1" x14ac:dyDescent="0.25">
      <c r="A1722" s="3">
        <v>1725</v>
      </c>
      <c r="B1722" s="6" t="s">
        <v>10806</v>
      </c>
      <c r="C1722" s="3">
        <v>2323</v>
      </c>
      <c r="D1722" s="6" t="s">
        <v>67</v>
      </c>
      <c r="E1722" s="6" t="s">
        <v>59</v>
      </c>
      <c r="F1722" s="3">
        <v>7</v>
      </c>
    </row>
    <row r="1723" spans="1:6" s="3" customFormat="1" ht="15.75" customHeight="1" x14ac:dyDescent="0.25">
      <c r="A1723" s="3">
        <v>1726</v>
      </c>
      <c r="B1723" s="6" t="s">
        <v>10807</v>
      </c>
      <c r="C1723" s="3">
        <v>2203</v>
      </c>
      <c r="D1723" s="6" t="s">
        <v>67</v>
      </c>
      <c r="E1723" s="6" t="s">
        <v>59</v>
      </c>
      <c r="F1723" s="3">
        <v>10</v>
      </c>
    </row>
    <row r="1724" spans="1:6" s="3" customFormat="1" ht="15.75" customHeight="1" x14ac:dyDescent="0.25">
      <c r="A1724" s="3">
        <v>1727</v>
      </c>
      <c r="B1724" s="6" t="s">
        <v>10808</v>
      </c>
      <c r="C1724" s="3">
        <v>2230</v>
      </c>
      <c r="D1724" s="6" t="s">
        <v>67</v>
      </c>
      <c r="E1724" s="6" t="s">
        <v>59</v>
      </c>
      <c r="F1724" s="3">
        <v>12</v>
      </c>
    </row>
    <row r="1725" spans="1:6" s="3" customFormat="1" ht="15.75" customHeight="1" x14ac:dyDescent="0.25">
      <c r="A1725" s="3">
        <v>1728</v>
      </c>
      <c r="B1725" s="6" t="s">
        <v>10809</v>
      </c>
      <c r="C1725" s="3">
        <v>2770</v>
      </c>
      <c r="D1725" s="6" t="s">
        <v>67</v>
      </c>
      <c r="E1725" s="6" t="s">
        <v>59</v>
      </c>
      <c r="F1725" s="3">
        <v>8</v>
      </c>
    </row>
    <row r="1726" spans="1:6" s="3" customFormat="1" ht="15.75" customHeight="1" x14ac:dyDescent="0.25">
      <c r="A1726" s="3">
        <v>1729</v>
      </c>
      <c r="B1726" s="6" t="s">
        <v>10810</v>
      </c>
      <c r="C1726" s="3">
        <v>2153</v>
      </c>
      <c r="D1726" s="6" t="s">
        <v>67</v>
      </c>
      <c r="E1726" s="6" t="s">
        <v>59</v>
      </c>
      <c r="F1726" s="3">
        <v>10</v>
      </c>
    </row>
    <row r="1727" spans="1:6" s="3" customFormat="1" ht="15.75" customHeight="1" x14ac:dyDescent="0.25">
      <c r="A1727" s="3">
        <v>1730</v>
      </c>
      <c r="B1727" s="6" t="s">
        <v>10811</v>
      </c>
      <c r="C1727" s="3">
        <v>2089</v>
      </c>
      <c r="D1727" s="6" t="s">
        <v>67</v>
      </c>
      <c r="E1727" s="6" t="s">
        <v>59</v>
      </c>
      <c r="F1727" s="3">
        <v>10</v>
      </c>
    </row>
    <row r="1728" spans="1:6" s="3" customFormat="1" ht="15.75" customHeight="1" x14ac:dyDescent="0.25">
      <c r="A1728" s="3">
        <v>1731</v>
      </c>
      <c r="B1728" s="6" t="s">
        <v>10812</v>
      </c>
      <c r="C1728" s="3">
        <v>4161</v>
      </c>
      <c r="D1728" s="6" t="s">
        <v>58</v>
      </c>
      <c r="E1728" s="6" t="s">
        <v>59</v>
      </c>
      <c r="F1728" s="3">
        <v>5</v>
      </c>
    </row>
    <row r="1729" spans="1:6" s="3" customFormat="1" ht="15.75" customHeight="1" x14ac:dyDescent="0.25">
      <c r="A1729" s="3">
        <v>1732</v>
      </c>
      <c r="B1729" s="6" t="s">
        <v>10813</v>
      </c>
      <c r="C1729" s="3">
        <v>3046</v>
      </c>
      <c r="D1729" s="6" t="s">
        <v>75</v>
      </c>
      <c r="E1729" s="6" t="s">
        <v>59</v>
      </c>
      <c r="F1729" s="3">
        <v>8</v>
      </c>
    </row>
    <row r="1730" spans="1:6" s="3" customFormat="1" ht="15.75" customHeight="1" x14ac:dyDescent="0.25">
      <c r="A1730" s="3">
        <v>1733</v>
      </c>
      <c r="B1730" s="6" t="s">
        <v>10814</v>
      </c>
      <c r="C1730" s="3">
        <v>2284</v>
      </c>
      <c r="D1730" s="6" t="s">
        <v>67</v>
      </c>
      <c r="E1730" s="6" t="s">
        <v>59</v>
      </c>
      <c r="F1730" s="3">
        <v>5</v>
      </c>
    </row>
    <row r="1731" spans="1:6" s="3" customFormat="1" ht="15.75" customHeight="1" x14ac:dyDescent="0.25">
      <c r="A1731" s="3">
        <v>1734</v>
      </c>
      <c r="B1731" s="6" t="s">
        <v>10815</v>
      </c>
      <c r="C1731" s="3">
        <v>4558</v>
      </c>
      <c r="D1731" s="6" t="s">
        <v>58</v>
      </c>
      <c r="E1731" s="6" t="s">
        <v>59</v>
      </c>
      <c r="F1731" s="3">
        <v>4</v>
      </c>
    </row>
    <row r="1732" spans="1:6" s="3" customFormat="1" ht="15.75" customHeight="1" x14ac:dyDescent="0.25">
      <c r="A1732" s="3">
        <v>1735</v>
      </c>
      <c r="B1732" s="6" t="s">
        <v>10816</v>
      </c>
      <c r="C1732" s="3">
        <v>4655</v>
      </c>
      <c r="D1732" s="6" t="s">
        <v>58</v>
      </c>
      <c r="E1732" s="6" t="s">
        <v>59</v>
      </c>
      <c r="F1732" s="3">
        <v>2</v>
      </c>
    </row>
    <row r="1733" spans="1:6" s="3" customFormat="1" ht="15.75" customHeight="1" x14ac:dyDescent="0.25">
      <c r="A1733" s="3">
        <v>1736</v>
      </c>
      <c r="B1733" s="6" t="s">
        <v>10817</v>
      </c>
      <c r="C1733" s="3">
        <v>4152</v>
      </c>
      <c r="D1733" s="6" t="s">
        <v>58</v>
      </c>
      <c r="E1733" s="6" t="s">
        <v>59</v>
      </c>
      <c r="F1733" s="3">
        <v>4</v>
      </c>
    </row>
    <row r="1734" spans="1:6" s="3" customFormat="1" ht="15.75" customHeight="1" x14ac:dyDescent="0.25">
      <c r="A1734" s="3">
        <v>1737</v>
      </c>
      <c r="B1734" s="6" t="s">
        <v>10818</v>
      </c>
      <c r="C1734" s="3">
        <v>4121</v>
      </c>
      <c r="D1734" s="6" t="s">
        <v>58</v>
      </c>
      <c r="E1734" s="6" t="s">
        <v>59</v>
      </c>
      <c r="F1734" s="3">
        <v>8</v>
      </c>
    </row>
    <row r="1735" spans="1:6" s="3" customFormat="1" ht="15.75" customHeight="1" x14ac:dyDescent="0.25">
      <c r="A1735" s="3">
        <v>1738</v>
      </c>
      <c r="B1735" s="6" t="s">
        <v>10819</v>
      </c>
      <c r="C1735" s="3">
        <v>3808</v>
      </c>
      <c r="D1735" s="6" t="s">
        <v>75</v>
      </c>
      <c r="E1735" s="6" t="s">
        <v>59</v>
      </c>
      <c r="F1735" s="3">
        <v>9</v>
      </c>
    </row>
    <row r="1736" spans="1:6" s="3" customFormat="1" ht="15.75" customHeight="1" x14ac:dyDescent="0.25">
      <c r="A1736" s="3">
        <v>1739</v>
      </c>
      <c r="B1736" s="6" t="s">
        <v>10820</v>
      </c>
      <c r="C1736" s="3">
        <v>2680</v>
      </c>
      <c r="D1736" s="6" t="s">
        <v>67</v>
      </c>
      <c r="E1736" s="6" t="s">
        <v>59</v>
      </c>
      <c r="F1736" s="3">
        <v>4</v>
      </c>
    </row>
    <row r="1737" spans="1:6" s="3" customFormat="1" ht="15.75" customHeight="1" x14ac:dyDescent="0.25">
      <c r="A1737" s="3">
        <v>1740</v>
      </c>
      <c r="B1737" s="6" t="s">
        <v>10821</v>
      </c>
      <c r="C1737" s="3">
        <v>3796</v>
      </c>
      <c r="D1737" s="6" t="s">
        <v>75</v>
      </c>
      <c r="E1737" s="6" t="s">
        <v>59</v>
      </c>
      <c r="F1737" s="3">
        <v>8</v>
      </c>
    </row>
    <row r="1738" spans="1:6" s="3" customFormat="1" ht="15.75" customHeight="1" x14ac:dyDescent="0.25">
      <c r="A1738" s="3">
        <v>1741</v>
      </c>
      <c r="B1738" s="6" t="s">
        <v>10822</v>
      </c>
      <c r="C1738" s="3">
        <v>2261</v>
      </c>
      <c r="D1738" s="6" t="s">
        <v>67</v>
      </c>
      <c r="E1738" s="6" t="s">
        <v>59</v>
      </c>
      <c r="F1738" s="3">
        <v>9</v>
      </c>
    </row>
    <row r="1739" spans="1:6" s="3" customFormat="1" ht="15.75" customHeight="1" x14ac:dyDescent="0.25">
      <c r="A1739" s="3">
        <v>1742</v>
      </c>
      <c r="B1739" s="6" t="s">
        <v>10823</v>
      </c>
      <c r="C1739" s="3">
        <v>4053</v>
      </c>
      <c r="D1739" s="6" t="s">
        <v>58</v>
      </c>
      <c r="E1739" s="6" t="s">
        <v>59</v>
      </c>
      <c r="F1739" s="3">
        <v>7</v>
      </c>
    </row>
    <row r="1740" spans="1:6" s="3" customFormat="1" ht="15.75" customHeight="1" x14ac:dyDescent="0.25">
      <c r="A1740" s="3">
        <v>1743</v>
      </c>
      <c r="B1740" s="6" t="s">
        <v>10824</v>
      </c>
      <c r="C1740" s="3">
        <v>4570</v>
      </c>
      <c r="D1740" s="6" t="s">
        <v>58</v>
      </c>
      <c r="E1740" s="6" t="s">
        <v>59</v>
      </c>
      <c r="F1740" s="3">
        <v>3</v>
      </c>
    </row>
    <row r="1741" spans="1:6" s="3" customFormat="1" ht="15.75" customHeight="1" x14ac:dyDescent="0.25">
      <c r="A1741" s="3">
        <v>1744</v>
      </c>
      <c r="B1741" s="6" t="s">
        <v>10825</v>
      </c>
      <c r="C1741" s="3">
        <v>4211</v>
      </c>
      <c r="D1741" s="6" t="s">
        <v>58</v>
      </c>
      <c r="E1741" s="6" t="s">
        <v>59</v>
      </c>
      <c r="F1741" s="3">
        <v>8</v>
      </c>
    </row>
    <row r="1742" spans="1:6" s="3" customFormat="1" ht="15.75" customHeight="1" x14ac:dyDescent="0.25">
      <c r="A1742" s="3">
        <v>1745</v>
      </c>
      <c r="B1742" s="6" t="s">
        <v>10826</v>
      </c>
      <c r="C1742" s="3">
        <v>4300</v>
      </c>
      <c r="D1742" s="6" t="s">
        <v>58</v>
      </c>
      <c r="E1742" s="6" t="s">
        <v>59</v>
      </c>
      <c r="F1742" s="3">
        <v>4</v>
      </c>
    </row>
    <row r="1743" spans="1:6" s="3" customFormat="1" ht="15.75" customHeight="1" x14ac:dyDescent="0.25">
      <c r="A1743" s="3">
        <v>1746</v>
      </c>
      <c r="B1743" s="6" t="s">
        <v>10827</v>
      </c>
      <c r="C1743" s="3">
        <v>4017</v>
      </c>
      <c r="D1743" s="6" t="s">
        <v>58</v>
      </c>
      <c r="E1743" s="6" t="s">
        <v>59</v>
      </c>
      <c r="F1743" s="3">
        <v>4</v>
      </c>
    </row>
    <row r="1744" spans="1:6" s="3" customFormat="1" ht="15.75" customHeight="1" x14ac:dyDescent="0.25">
      <c r="A1744" s="3">
        <v>1747</v>
      </c>
      <c r="B1744" s="6" t="s">
        <v>10828</v>
      </c>
      <c r="C1744" s="3">
        <v>4075</v>
      </c>
      <c r="D1744" s="6" t="s">
        <v>58</v>
      </c>
      <c r="E1744" s="6" t="s">
        <v>59</v>
      </c>
      <c r="F1744" s="3">
        <v>5</v>
      </c>
    </row>
    <row r="1745" spans="1:6" s="3" customFormat="1" ht="15.75" customHeight="1" x14ac:dyDescent="0.25">
      <c r="A1745" s="3">
        <v>1748</v>
      </c>
      <c r="B1745" s="6" t="s">
        <v>10829</v>
      </c>
      <c r="C1745" s="3">
        <v>4035</v>
      </c>
      <c r="D1745" s="6" t="s">
        <v>58</v>
      </c>
      <c r="E1745" s="6" t="s">
        <v>59</v>
      </c>
      <c r="F1745" s="3">
        <v>8</v>
      </c>
    </row>
    <row r="1746" spans="1:6" s="3" customFormat="1" ht="15.75" customHeight="1" x14ac:dyDescent="0.25">
      <c r="A1746" s="3">
        <v>1749</v>
      </c>
      <c r="B1746" s="6" t="s">
        <v>10830</v>
      </c>
      <c r="C1746" s="3">
        <v>3149</v>
      </c>
      <c r="D1746" s="6" t="s">
        <v>75</v>
      </c>
      <c r="E1746" s="6" t="s">
        <v>59</v>
      </c>
      <c r="F1746" s="3">
        <v>9</v>
      </c>
    </row>
    <row r="1747" spans="1:6" s="3" customFormat="1" ht="15.75" customHeight="1" x14ac:dyDescent="0.25">
      <c r="A1747" s="3">
        <v>1750</v>
      </c>
      <c r="B1747" s="6" t="s">
        <v>10831</v>
      </c>
      <c r="C1747" s="3">
        <v>2125</v>
      </c>
      <c r="D1747" s="6" t="s">
        <v>67</v>
      </c>
      <c r="E1747" s="6" t="s">
        <v>59</v>
      </c>
      <c r="F1747" s="3">
        <v>12</v>
      </c>
    </row>
    <row r="1748" spans="1:6" s="3" customFormat="1" ht="15.75" customHeight="1" x14ac:dyDescent="0.25">
      <c r="A1748" s="3">
        <v>1751</v>
      </c>
      <c r="B1748" s="6" t="s">
        <v>10832</v>
      </c>
      <c r="C1748" s="3">
        <v>2131</v>
      </c>
      <c r="D1748" s="6" t="s">
        <v>67</v>
      </c>
      <c r="E1748" s="6" t="s">
        <v>59</v>
      </c>
      <c r="F1748" s="3">
        <v>11</v>
      </c>
    </row>
    <row r="1749" spans="1:6" s="3" customFormat="1" ht="15.75" customHeight="1" x14ac:dyDescent="0.25">
      <c r="A1749" s="3">
        <v>1752</v>
      </c>
      <c r="B1749" s="6" t="s">
        <v>10833</v>
      </c>
      <c r="C1749" s="3">
        <v>2154</v>
      </c>
      <c r="D1749" s="6" t="s">
        <v>67</v>
      </c>
      <c r="E1749" s="6" t="s">
        <v>59</v>
      </c>
      <c r="F1749" s="3">
        <v>10</v>
      </c>
    </row>
    <row r="1750" spans="1:6" s="3" customFormat="1" ht="15.75" customHeight="1" x14ac:dyDescent="0.25">
      <c r="A1750" s="3">
        <v>1753</v>
      </c>
      <c r="B1750" s="6" t="s">
        <v>10834</v>
      </c>
      <c r="C1750" s="3">
        <v>2137</v>
      </c>
      <c r="D1750" s="6" t="s">
        <v>67</v>
      </c>
      <c r="E1750" s="6" t="s">
        <v>59</v>
      </c>
      <c r="F1750" s="3">
        <v>11</v>
      </c>
    </row>
    <row r="1751" spans="1:6" s="3" customFormat="1" ht="15.75" customHeight="1" x14ac:dyDescent="0.25">
      <c r="A1751" s="3">
        <v>1754</v>
      </c>
      <c r="B1751" s="6" t="s">
        <v>10835</v>
      </c>
      <c r="C1751" s="3">
        <v>3114</v>
      </c>
      <c r="D1751" s="6" t="s">
        <v>75</v>
      </c>
      <c r="E1751" s="6" t="s">
        <v>59</v>
      </c>
      <c r="F1751" s="3">
        <v>10</v>
      </c>
    </row>
    <row r="1752" spans="1:6" s="3" customFormat="1" ht="15.75" customHeight="1" x14ac:dyDescent="0.25">
      <c r="A1752" s="3">
        <v>1755</v>
      </c>
      <c r="B1752" s="6" t="s">
        <v>10836</v>
      </c>
      <c r="C1752" s="3">
        <v>2047</v>
      </c>
      <c r="D1752" s="6" t="s">
        <v>67</v>
      </c>
      <c r="E1752" s="6" t="s">
        <v>59</v>
      </c>
      <c r="F1752" s="3">
        <v>11</v>
      </c>
    </row>
    <row r="1753" spans="1:6" s="3" customFormat="1" ht="15.75" customHeight="1" x14ac:dyDescent="0.25">
      <c r="A1753" s="3">
        <v>1756</v>
      </c>
      <c r="B1753" s="6" t="s">
        <v>10837</v>
      </c>
      <c r="C1753" s="3">
        <v>3977</v>
      </c>
      <c r="D1753" s="6" t="s">
        <v>75</v>
      </c>
      <c r="E1753" s="6" t="s">
        <v>59</v>
      </c>
      <c r="F1753" s="3">
        <v>6</v>
      </c>
    </row>
    <row r="1754" spans="1:6" s="3" customFormat="1" ht="15.75" customHeight="1" x14ac:dyDescent="0.25">
      <c r="A1754" s="3">
        <v>1757</v>
      </c>
      <c r="B1754" s="6" t="s">
        <v>10838</v>
      </c>
      <c r="C1754" s="3">
        <v>4304</v>
      </c>
      <c r="D1754" s="6" t="s">
        <v>58</v>
      </c>
      <c r="E1754" s="6" t="s">
        <v>59</v>
      </c>
      <c r="F1754" s="3">
        <v>3</v>
      </c>
    </row>
    <row r="1755" spans="1:6" s="3" customFormat="1" ht="15.75" customHeight="1" x14ac:dyDescent="0.25">
      <c r="A1755" s="3">
        <v>1758</v>
      </c>
      <c r="B1755" s="6" t="s">
        <v>10839</v>
      </c>
      <c r="C1755" s="3">
        <v>2800</v>
      </c>
      <c r="D1755" s="6" t="s">
        <v>67</v>
      </c>
      <c r="E1755" s="6" t="s">
        <v>59</v>
      </c>
      <c r="F1755" s="3">
        <v>2</v>
      </c>
    </row>
    <row r="1756" spans="1:6" s="3" customFormat="1" ht="15.75" customHeight="1" x14ac:dyDescent="0.25">
      <c r="A1756" s="3">
        <v>1759</v>
      </c>
      <c r="B1756" s="6" t="s">
        <v>10840</v>
      </c>
      <c r="C1756" s="3">
        <v>2030</v>
      </c>
      <c r="D1756" s="6" t="s">
        <v>67</v>
      </c>
      <c r="E1756" s="6" t="s">
        <v>59</v>
      </c>
      <c r="F1756" s="3">
        <v>12</v>
      </c>
    </row>
    <row r="1757" spans="1:6" s="3" customFormat="1" ht="15.75" customHeight="1" x14ac:dyDescent="0.25">
      <c r="A1757" s="3">
        <v>1760</v>
      </c>
      <c r="B1757" s="6" t="s">
        <v>10841</v>
      </c>
      <c r="C1757" s="3">
        <v>3130</v>
      </c>
      <c r="D1757" s="6" t="s">
        <v>75</v>
      </c>
      <c r="E1757" s="6" t="s">
        <v>59</v>
      </c>
      <c r="F1757" s="3">
        <v>8</v>
      </c>
    </row>
    <row r="1758" spans="1:6" s="3" customFormat="1" ht="15.75" customHeight="1" x14ac:dyDescent="0.25">
      <c r="A1758" s="3">
        <v>1761</v>
      </c>
      <c r="B1758" s="6" t="s">
        <v>10842</v>
      </c>
      <c r="C1758" s="3">
        <v>2170</v>
      </c>
      <c r="D1758" s="6" t="s">
        <v>67</v>
      </c>
      <c r="E1758" s="6" t="s">
        <v>59</v>
      </c>
      <c r="F1758" s="3">
        <v>9</v>
      </c>
    </row>
    <row r="1759" spans="1:6" s="3" customFormat="1" ht="15.75" customHeight="1" x14ac:dyDescent="0.25">
      <c r="A1759" s="3">
        <v>1762</v>
      </c>
      <c r="B1759" s="6" t="s">
        <v>10843</v>
      </c>
      <c r="C1759" s="3">
        <v>3039</v>
      </c>
      <c r="D1759" s="6" t="s">
        <v>75</v>
      </c>
      <c r="E1759" s="6" t="s">
        <v>59</v>
      </c>
      <c r="F1759" s="3">
        <v>9</v>
      </c>
    </row>
    <row r="1760" spans="1:6" s="3" customFormat="1" ht="15.75" customHeight="1" x14ac:dyDescent="0.25">
      <c r="A1760" s="3">
        <v>1763</v>
      </c>
      <c r="B1760" s="6" t="s">
        <v>10844</v>
      </c>
      <c r="C1760" s="3">
        <v>3352</v>
      </c>
      <c r="D1760" s="6" t="s">
        <v>75</v>
      </c>
      <c r="E1760" s="6" t="s">
        <v>59</v>
      </c>
      <c r="F1760" s="3">
        <v>6</v>
      </c>
    </row>
    <row r="1761" spans="1:6" s="3" customFormat="1" ht="15.75" customHeight="1" x14ac:dyDescent="0.25">
      <c r="A1761" s="3">
        <v>1764</v>
      </c>
      <c r="B1761" s="6" t="s">
        <v>10845</v>
      </c>
      <c r="C1761" s="3">
        <v>3129</v>
      </c>
      <c r="D1761" s="6" t="s">
        <v>75</v>
      </c>
      <c r="E1761" s="6" t="s">
        <v>59</v>
      </c>
      <c r="F1761" s="3">
        <v>8</v>
      </c>
    </row>
    <row r="1762" spans="1:6" s="3" customFormat="1" ht="15.75" customHeight="1" x14ac:dyDescent="0.25">
      <c r="A1762" s="3">
        <v>1765</v>
      </c>
      <c r="B1762" s="6" t="s">
        <v>10846</v>
      </c>
      <c r="C1762" s="3">
        <v>4567</v>
      </c>
      <c r="D1762" s="6" t="s">
        <v>58</v>
      </c>
      <c r="E1762" s="6" t="s">
        <v>59</v>
      </c>
      <c r="F1762" s="3">
        <v>7</v>
      </c>
    </row>
    <row r="1763" spans="1:6" s="3" customFormat="1" ht="15.75" customHeight="1" x14ac:dyDescent="0.25">
      <c r="A1763" s="3">
        <v>1766</v>
      </c>
      <c r="B1763" s="6" t="s">
        <v>10847</v>
      </c>
      <c r="C1763" s="3">
        <v>4154</v>
      </c>
      <c r="D1763" s="6" t="s">
        <v>58</v>
      </c>
      <c r="E1763" s="6" t="s">
        <v>59</v>
      </c>
      <c r="F1763" s="3">
        <v>9</v>
      </c>
    </row>
    <row r="1764" spans="1:6" s="3" customFormat="1" ht="15.75" customHeight="1" x14ac:dyDescent="0.25">
      <c r="A1764" s="3">
        <v>1767</v>
      </c>
      <c r="B1764" s="6" t="s">
        <v>10848</v>
      </c>
      <c r="C1764" s="3">
        <v>4215</v>
      </c>
      <c r="D1764" s="6" t="s">
        <v>58</v>
      </c>
      <c r="E1764" s="6" t="s">
        <v>59</v>
      </c>
      <c r="F1764" s="3">
        <v>3</v>
      </c>
    </row>
    <row r="1765" spans="1:6" s="3" customFormat="1" ht="15.75" customHeight="1" x14ac:dyDescent="0.25">
      <c r="A1765" s="3">
        <v>1768</v>
      </c>
      <c r="B1765" s="6" t="s">
        <v>10849</v>
      </c>
      <c r="C1765" s="3">
        <v>2099</v>
      </c>
      <c r="D1765" s="6" t="s">
        <v>67</v>
      </c>
      <c r="E1765" s="6" t="s">
        <v>59</v>
      </c>
      <c r="F1765" s="3">
        <v>12</v>
      </c>
    </row>
    <row r="1766" spans="1:6" s="3" customFormat="1" ht="15.75" customHeight="1" x14ac:dyDescent="0.25">
      <c r="A1766" s="3">
        <v>1769</v>
      </c>
      <c r="B1766" s="6" t="s">
        <v>10850</v>
      </c>
      <c r="C1766" s="3">
        <v>2263</v>
      </c>
      <c r="D1766" s="6" t="s">
        <v>67</v>
      </c>
      <c r="E1766" s="6" t="s">
        <v>59</v>
      </c>
      <c r="F1766" s="3">
        <v>7</v>
      </c>
    </row>
    <row r="1767" spans="1:6" s="3" customFormat="1" ht="15.75" customHeight="1" x14ac:dyDescent="0.25">
      <c r="A1767" s="3">
        <v>1770</v>
      </c>
      <c r="B1767" s="6" t="s">
        <v>10851</v>
      </c>
      <c r="C1767" s="3">
        <v>2155</v>
      </c>
      <c r="D1767" s="6" t="s">
        <v>67</v>
      </c>
      <c r="E1767" s="6" t="s">
        <v>59</v>
      </c>
      <c r="F1767" s="3">
        <v>10</v>
      </c>
    </row>
    <row r="1768" spans="1:6" s="3" customFormat="1" ht="15.75" customHeight="1" x14ac:dyDescent="0.25">
      <c r="A1768" s="3">
        <v>1771</v>
      </c>
      <c r="B1768" s="6" t="s">
        <v>10852</v>
      </c>
      <c r="C1768" s="3">
        <v>4123</v>
      </c>
      <c r="D1768" s="6" t="s">
        <v>58</v>
      </c>
      <c r="E1768" s="6" t="s">
        <v>59</v>
      </c>
      <c r="F1768" s="3">
        <v>5</v>
      </c>
    </row>
    <row r="1769" spans="1:6" s="3" customFormat="1" ht="15.75" customHeight="1" x14ac:dyDescent="0.25">
      <c r="A1769" s="3">
        <v>1772</v>
      </c>
      <c r="B1769" s="6" t="s">
        <v>10853</v>
      </c>
      <c r="C1769" s="3">
        <v>2768</v>
      </c>
      <c r="D1769" s="6" t="s">
        <v>67</v>
      </c>
      <c r="E1769" s="6" t="s">
        <v>59</v>
      </c>
      <c r="F1769" s="3">
        <v>10</v>
      </c>
    </row>
    <row r="1770" spans="1:6" s="3" customFormat="1" ht="15.75" customHeight="1" x14ac:dyDescent="0.25">
      <c r="A1770" s="3">
        <v>1773</v>
      </c>
      <c r="B1770" s="6" t="s">
        <v>10854</v>
      </c>
      <c r="C1770" s="3">
        <v>2114</v>
      </c>
      <c r="D1770" s="6" t="s">
        <v>67</v>
      </c>
      <c r="E1770" s="6" t="s">
        <v>59</v>
      </c>
      <c r="F1770" s="3">
        <v>8</v>
      </c>
    </row>
    <row r="1771" spans="1:6" s="3" customFormat="1" ht="15.75" customHeight="1" x14ac:dyDescent="0.25">
      <c r="A1771" s="3">
        <v>1774</v>
      </c>
      <c r="B1771" s="6" t="s">
        <v>10855</v>
      </c>
      <c r="C1771" s="3">
        <v>2145</v>
      </c>
      <c r="D1771" s="6" t="s">
        <v>67</v>
      </c>
      <c r="E1771" s="6" t="s">
        <v>59</v>
      </c>
      <c r="F1771" s="3">
        <v>7</v>
      </c>
    </row>
    <row r="1772" spans="1:6" s="3" customFormat="1" ht="15.75" customHeight="1" x14ac:dyDescent="0.25">
      <c r="A1772" s="3">
        <v>1775</v>
      </c>
      <c r="B1772" s="6" t="s">
        <v>10856</v>
      </c>
      <c r="C1772" s="3">
        <v>3149</v>
      </c>
      <c r="D1772" s="6" t="s">
        <v>75</v>
      </c>
      <c r="E1772" s="6" t="s">
        <v>59</v>
      </c>
      <c r="F1772" s="3">
        <v>11</v>
      </c>
    </row>
    <row r="1773" spans="1:6" s="3" customFormat="1" ht="15.75" customHeight="1" x14ac:dyDescent="0.25">
      <c r="A1773" s="3">
        <v>1776</v>
      </c>
      <c r="B1773" s="6" t="s">
        <v>10857</v>
      </c>
      <c r="C1773" s="3">
        <v>4721</v>
      </c>
      <c r="D1773" s="6" t="s">
        <v>58</v>
      </c>
      <c r="E1773" s="6" t="s">
        <v>59</v>
      </c>
      <c r="F1773" s="3">
        <v>1</v>
      </c>
    </row>
    <row r="1774" spans="1:6" s="3" customFormat="1" ht="15.75" customHeight="1" x14ac:dyDescent="0.25">
      <c r="A1774" s="3">
        <v>1777</v>
      </c>
      <c r="B1774" s="6" t="s">
        <v>10858</v>
      </c>
      <c r="C1774" s="3">
        <v>2118</v>
      </c>
      <c r="D1774" s="6" t="s">
        <v>67</v>
      </c>
      <c r="E1774" s="6" t="s">
        <v>59</v>
      </c>
      <c r="F1774" s="3">
        <v>11</v>
      </c>
    </row>
    <row r="1775" spans="1:6" s="3" customFormat="1" ht="15.75" customHeight="1" x14ac:dyDescent="0.25">
      <c r="A1775" s="3">
        <v>1778</v>
      </c>
      <c r="B1775" s="6" t="s">
        <v>10859</v>
      </c>
      <c r="C1775" s="3">
        <v>3930</v>
      </c>
      <c r="D1775" s="6" t="s">
        <v>75</v>
      </c>
      <c r="E1775" s="6" t="s">
        <v>59</v>
      </c>
      <c r="F1775" s="3">
        <v>9</v>
      </c>
    </row>
    <row r="1776" spans="1:6" s="3" customFormat="1" ht="15.75" customHeight="1" x14ac:dyDescent="0.25">
      <c r="A1776" s="3">
        <v>1779</v>
      </c>
      <c r="B1776" s="6" t="s">
        <v>10860</v>
      </c>
      <c r="C1776" s="3">
        <v>3141</v>
      </c>
      <c r="D1776" s="6" t="s">
        <v>75</v>
      </c>
      <c r="E1776" s="6" t="s">
        <v>59</v>
      </c>
      <c r="F1776" s="3">
        <v>7</v>
      </c>
    </row>
    <row r="1777" spans="1:6" s="3" customFormat="1" ht="15.75" customHeight="1" x14ac:dyDescent="0.25">
      <c r="A1777" s="3">
        <v>1780</v>
      </c>
      <c r="B1777" s="6" t="s">
        <v>10861</v>
      </c>
      <c r="C1777" s="3">
        <v>3976</v>
      </c>
      <c r="D1777" s="6" t="s">
        <v>75</v>
      </c>
      <c r="E1777" s="6" t="s">
        <v>59</v>
      </c>
      <c r="F1777" s="3">
        <v>3</v>
      </c>
    </row>
    <row r="1778" spans="1:6" s="3" customFormat="1" ht="15.75" customHeight="1" x14ac:dyDescent="0.25">
      <c r="A1778" s="3">
        <v>1781</v>
      </c>
      <c r="B1778" s="6" t="s">
        <v>10862</v>
      </c>
      <c r="C1778" s="3">
        <v>2749</v>
      </c>
      <c r="D1778" s="6" t="s">
        <v>67</v>
      </c>
      <c r="E1778" s="6" t="s">
        <v>59</v>
      </c>
      <c r="F1778" s="3">
        <v>8</v>
      </c>
    </row>
    <row r="1779" spans="1:6" s="3" customFormat="1" ht="15.75" customHeight="1" x14ac:dyDescent="0.25">
      <c r="A1779" s="3">
        <v>1782</v>
      </c>
      <c r="B1779" s="6" t="s">
        <v>10863</v>
      </c>
      <c r="C1779" s="3">
        <v>2011</v>
      </c>
      <c r="D1779" s="6" t="s">
        <v>67</v>
      </c>
      <c r="E1779" s="6" t="s">
        <v>59</v>
      </c>
      <c r="F1779" s="3">
        <v>6</v>
      </c>
    </row>
    <row r="1780" spans="1:6" s="3" customFormat="1" ht="15.75" customHeight="1" x14ac:dyDescent="0.25">
      <c r="A1780" s="3">
        <v>1783</v>
      </c>
      <c r="B1780" s="6" t="s">
        <v>10864</v>
      </c>
      <c r="C1780" s="3">
        <v>2745</v>
      </c>
      <c r="D1780" s="6" t="s">
        <v>67</v>
      </c>
      <c r="E1780" s="6" t="s">
        <v>59</v>
      </c>
      <c r="F1780" s="3">
        <v>8</v>
      </c>
    </row>
    <row r="1781" spans="1:6" s="3" customFormat="1" ht="15.75" customHeight="1" x14ac:dyDescent="0.25">
      <c r="A1781" s="3">
        <v>1784</v>
      </c>
      <c r="B1781" s="6" t="s">
        <v>10865</v>
      </c>
      <c r="C1781" s="3">
        <v>2017</v>
      </c>
      <c r="D1781" s="6" t="s">
        <v>67</v>
      </c>
      <c r="E1781" s="6" t="s">
        <v>59</v>
      </c>
      <c r="F1781" s="3">
        <v>9</v>
      </c>
    </row>
    <row r="1782" spans="1:6" s="3" customFormat="1" ht="15.75" customHeight="1" x14ac:dyDescent="0.25">
      <c r="A1782" s="3">
        <v>1785</v>
      </c>
      <c r="B1782" s="6" t="s">
        <v>10866</v>
      </c>
      <c r="C1782" s="3">
        <v>3046</v>
      </c>
      <c r="D1782" s="6" t="s">
        <v>75</v>
      </c>
      <c r="E1782" s="6" t="s">
        <v>59</v>
      </c>
      <c r="F1782" s="3">
        <v>8</v>
      </c>
    </row>
    <row r="1783" spans="1:6" s="3" customFormat="1" ht="15.75" customHeight="1" x14ac:dyDescent="0.25">
      <c r="A1783" s="3">
        <v>1786</v>
      </c>
      <c r="B1783" s="6" t="s">
        <v>10867</v>
      </c>
      <c r="C1783" s="3">
        <v>2134</v>
      </c>
      <c r="D1783" s="6" t="s">
        <v>67</v>
      </c>
      <c r="E1783" s="6" t="s">
        <v>59</v>
      </c>
      <c r="F1783" s="3">
        <v>9</v>
      </c>
    </row>
    <row r="1784" spans="1:6" s="3" customFormat="1" ht="15.75" customHeight="1" x14ac:dyDescent="0.25">
      <c r="A1784" s="3">
        <v>1787</v>
      </c>
      <c r="B1784" s="6" t="s">
        <v>10868</v>
      </c>
      <c r="C1784" s="3">
        <v>3677</v>
      </c>
      <c r="D1784" s="6" t="s">
        <v>75</v>
      </c>
      <c r="E1784" s="6" t="s">
        <v>59</v>
      </c>
      <c r="F1784" s="3">
        <v>1</v>
      </c>
    </row>
    <row r="1785" spans="1:6" s="3" customFormat="1" ht="15.75" customHeight="1" x14ac:dyDescent="0.25">
      <c r="A1785" s="3">
        <v>1788</v>
      </c>
      <c r="B1785" s="6" t="s">
        <v>10869</v>
      </c>
      <c r="C1785" s="3">
        <v>2380</v>
      </c>
      <c r="D1785" s="6" t="s">
        <v>67</v>
      </c>
      <c r="E1785" s="6" t="s">
        <v>59</v>
      </c>
      <c r="F1785" s="3">
        <v>5</v>
      </c>
    </row>
    <row r="1786" spans="1:6" s="3" customFormat="1" ht="15.75" customHeight="1" x14ac:dyDescent="0.25">
      <c r="A1786" s="3">
        <v>1789</v>
      </c>
      <c r="B1786" s="6" t="s">
        <v>10870</v>
      </c>
      <c r="C1786" s="3">
        <v>2047</v>
      </c>
      <c r="D1786" s="6" t="s">
        <v>67</v>
      </c>
      <c r="E1786" s="6" t="s">
        <v>59</v>
      </c>
      <c r="F1786" s="3">
        <v>12</v>
      </c>
    </row>
    <row r="1787" spans="1:6" s="3" customFormat="1" ht="15.75" customHeight="1" x14ac:dyDescent="0.25">
      <c r="A1787" s="3">
        <v>1790</v>
      </c>
      <c r="B1787" s="6" t="s">
        <v>10871</v>
      </c>
      <c r="C1787" s="3">
        <v>2147</v>
      </c>
      <c r="D1787" s="6" t="s">
        <v>67</v>
      </c>
      <c r="E1787" s="6" t="s">
        <v>59</v>
      </c>
      <c r="F1787" s="3">
        <v>10</v>
      </c>
    </row>
    <row r="1788" spans="1:6" s="3" customFormat="1" ht="15.75" customHeight="1" x14ac:dyDescent="0.25">
      <c r="A1788" s="3">
        <v>1791</v>
      </c>
      <c r="B1788" s="6" t="s">
        <v>10872</v>
      </c>
      <c r="C1788" s="3">
        <v>4012</v>
      </c>
      <c r="D1788" s="6" t="s">
        <v>58</v>
      </c>
      <c r="E1788" s="6" t="s">
        <v>59</v>
      </c>
      <c r="F1788" s="3">
        <v>6</v>
      </c>
    </row>
    <row r="1789" spans="1:6" s="3" customFormat="1" ht="15.75" customHeight="1" x14ac:dyDescent="0.25">
      <c r="A1789" s="3">
        <v>1792</v>
      </c>
      <c r="B1789" s="6" t="s">
        <v>10873</v>
      </c>
      <c r="C1789" s="3">
        <v>2750</v>
      </c>
      <c r="D1789" s="6" t="s">
        <v>67</v>
      </c>
      <c r="E1789" s="6" t="s">
        <v>59</v>
      </c>
      <c r="F1789" s="3">
        <v>9</v>
      </c>
    </row>
    <row r="1790" spans="1:6" s="3" customFormat="1" ht="15.75" customHeight="1" x14ac:dyDescent="0.25">
      <c r="A1790" s="3">
        <v>1793</v>
      </c>
      <c r="B1790" s="6" t="s">
        <v>10874</v>
      </c>
      <c r="C1790" s="3">
        <v>3030</v>
      </c>
      <c r="D1790" s="6" t="s">
        <v>75</v>
      </c>
      <c r="E1790" s="6" t="s">
        <v>59</v>
      </c>
      <c r="F1790" s="3">
        <v>7</v>
      </c>
    </row>
    <row r="1791" spans="1:6" s="3" customFormat="1" ht="15.75" customHeight="1" x14ac:dyDescent="0.25">
      <c r="A1791" s="3">
        <v>1794</v>
      </c>
      <c r="B1791" s="6" t="s">
        <v>10875</v>
      </c>
      <c r="C1791" s="3">
        <v>4878</v>
      </c>
      <c r="D1791" s="6" t="s">
        <v>58</v>
      </c>
      <c r="E1791" s="6" t="s">
        <v>59</v>
      </c>
      <c r="F1791" s="3">
        <v>5</v>
      </c>
    </row>
    <row r="1792" spans="1:6" s="3" customFormat="1" ht="15.75" customHeight="1" x14ac:dyDescent="0.25">
      <c r="A1792" s="3">
        <v>1795</v>
      </c>
      <c r="B1792" s="6" t="s">
        <v>10876</v>
      </c>
      <c r="C1792" s="3">
        <v>2015</v>
      </c>
      <c r="D1792" s="6" t="s">
        <v>67</v>
      </c>
      <c r="E1792" s="6" t="s">
        <v>59</v>
      </c>
      <c r="F1792" s="3">
        <v>12</v>
      </c>
    </row>
    <row r="1793" spans="1:6" s="3" customFormat="1" ht="15.75" customHeight="1" x14ac:dyDescent="0.25">
      <c r="A1793" s="3">
        <v>1796</v>
      </c>
      <c r="B1793" s="6" t="s">
        <v>10877</v>
      </c>
      <c r="C1793" s="3">
        <v>2072</v>
      </c>
      <c r="D1793" s="6" t="s">
        <v>67</v>
      </c>
      <c r="E1793" s="6" t="s">
        <v>59</v>
      </c>
      <c r="F1793" s="3">
        <v>9</v>
      </c>
    </row>
    <row r="1794" spans="1:6" s="3" customFormat="1" ht="15.75" customHeight="1" x14ac:dyDescent="0.25">
      <c r="A1794" s="3">
        <v>1797</v>
      </c>
      <c r="B1794" s="6" t="s">
        <v>10878</v>
      </c>
      <c r="C1794" s="3">
        <v>3075</v>
      </c>
      <c r="D1794" s="6" t="s">
        <v>75</v>
      </c>
      <c r="E1794" s="6" t="s">
        <v>59</v>
      </c>
      <c r="F1794" s="3">
        <v>7</v>
      </c>
    </row>
    <row r="1795" spans="1:6" s="3" customFormat="1" ht="15.75" customHeight="1" x14ac:dyDescent="0.25">
      <c r="A1795" s="3">
        <v>1798</v>
      </c>
      <c r="B1795" s="6" t="s">
        <v>10879</v>
      </c>
      <c r="C1795" s="3">
        <v>3810</v>
      </c>
      <c r="D1795" s="6" t="s">
        <v>75</v>
      </c>
      <c r="E1795" s="6" t="s">
        <v>59</v>
      </c>
      <c r="F1795" s="3">
        <v>6</v>
      </c>
    </row>
    <row r="1796" spans="1:6" s="3" customFormat="1" ht="15.75" customHeight="1" x14ac:dyDescent="0.25">
      <c r="A1796" s="3">
        <v>1799</v>
      </c>
      <c r="B1796" s="6" t="s">
        <v>10880</v>
      </c>
      <c r="C1796" s="3">
        <v>2070</v>
      </c>
      <c r="D1796" s="6" t="s">
        <v>67</v>
      </c>
      <c r="E1796" s="6" t="s">
        <v>59</v>
      </c>
      <c r="F1796" s="3">
        <v>12</v>
      </c>
    </row>
    <row r="1797" spans="1:6" s="3" customFormat="1" ht="15.75" customHeight="1" x14ac:dyDescent="0.25">
      <c r="A1797" s="3">
        <v>1800</v>
      </c>
      <c r="B1797" s="6" t="s">
        <v>10881</v>
      </c>
      <c r="C1797" s="3">
        <v>2199</v>
      </c>
      <c r="D1797" s="6" t="s">
        <v>67</v>
      </c>
      <c r="E1797" s="6" t="s">
        <v>59</v>
      </c>
      <c r="F1797" s="3">
        <v>9</v>
      </c>
    </row>
    <row r="1798" spans="1:6" s="3" customFormat="1" ht="15.75" customHeight="1" x14ac:dyDescent="0.25">
      <c r="A1798" s="3">
        <v>1801</v>
      </c>
      <c r="B1798" s="6" t="s">
        <v>10882</v>
      </c>
      <c r="C1798" s="3">
        <v>4055</v>
      </c>
      <c r="D1798" s="6" t="s">
        <v>58</v>
      </c>
      <c r="E1798" s="6" t="s">
        <v>59</v>
      </c>
      <c r="F1798" s="3">
        <v>7</v>
      </c>
    </row>
    <row r="1799" spans="1:6" s="3" customFormat="1" ht="15.75" customHeight="1" x14ac:dyDescent="0.25">
      <c r="A1799" s="3">
        <v>1802</v>
      </c>
      <c r="B1799" s="6" t="s">
        <v>10883</v>
      </c>
      <c r="C1799" s="3">
        <v>4157</v>
      </c>
      <c r="D1799" s="6" t="s">
        <v>58</v>
      </c>
      <c r="E1799" s="6" t="s">
        <v>59</v>
      </c>
      <c r="F1799" s="3">
        <v>9</v>
      </c>
    </row>
    <row r="1800" spans="1:6" s="3" customFormat="1" ht="15.75" customHeight="1" x14ac:dyDescent="0.25">
      <c r="A1800" s="3">
        <v>1803</v>
      </c>
      <c r="B1800" s="6" t="s">
        <v>10884</v>
      </c>
      <c r="C1800" s="3">
        <v>4799</v>
      </c>
      <c r="D1800" s="6" t="s">
        <v>58</v>
      </c>
      <c r="E1800" s="6" t="s">
        <v>59</v>
      </c>
      <c r="F1800" s="3">
        <v>3</v>
      </c>
    </row>
    <row r="1801" spans="1:6" s="3" customFormat="1" ht="15.75" customHeight="1" x14ac:dyDescent="0.25">
      <c r="A1801" s="3">
        <v>1804</v>
      </c>
      <c r="B1801" s="6" t="s">
        <v>10885</v>
      </c>
      <c r="C1801" s="3">
        <v>2251</v>
      </c>
      <c r="D1801" s="6" t="s">
        <v>67</v>
      </c>
      <c r="E1801" s="6" t="s">
        <v>59</v>
      </c>
      <c r="F1801" s="3">
        <v>8</v>
      </c>
    </row>
    <row r="1802" spans="1:6" s="3" customFormat="1" ht="15.75" customHeight="1" x14ac:dyDescent="0.25">
      <c r="A1802" s="3">
        <v>1805</v>
      </c>
      <c r="B1802" s="6" t="s">
        <v>10886</v>
      </c>
      <c r="C1802" s="3">
        <v>2460</v>
      </c>
      <c r="D1802" s="6" t="s">
        <v>67</v>
      </c>
      <c r="E1802" s="6" t="s">
        <v>59</v>
      </c>
      <c r="F1802" s="3">
        <v>3</v>
      </c>
    </row>
    <row r="1803" spans="1:6" s="3" customFormat="1" ht="15.75" customHeight="1" x14ac:dyDescent="0.25">
      <c r="A1803" s="3">
        <v>1806</v>
      </c>
      <c r="B1803" s="6" t="s">
        <v>10887</v>
      </c>
      <c r="C1803" s="3">
        <v>4701</v>
      </c>
      <c r="D1803" s="6" t="s">
        <v>58</v>
      </c>
      <c r="E1803" s="6" t="s">
        <v>59</v>
      </c>
      <c r="F1803" s="3">
        <v>1</v>
      </c>
    </row>
    <row r="1804" spans="1:6" s="3" customFormat="1" ht="15.75" customHeight="1" x14ac:dyDescent="0.25">
      <c r="A1804" s="3">
        <v>1807</v>
      </c>
      <c r="B1804" s="6" t="s">
        <v>10888</v>
      </c>
      <c r="C1804" s="3">
        <v>4211</v>
      </c>
      <c r="D1804" s="6" t="s">
        <v>58</v>
      </c>
      <c r="E1804" s="6" t="s">
        <v>59</v>
      </c>
      <c r="F1804" s="3">
        <v>5</v>
      </c>
    </row>
    <row r="1805" spans="1:6" s="3" customFormat="1" ht="15.75" customHeight="1" x14ac:dyDescent="0.25">
      <c r="A1805" s="3">
        <v>1808</v>
      </c>
      <c r="B1805" s="6" t="s">
        <v>10889</v>
      </c>
      <c r="C1805" s="3">
        <v>2095</v>
      </c>
      <c r="D1805" s="6" t="s">
        <v>67</v>
      </c>
      <c r="E1805" s="6" t="s">
        <v>59</v>
      </c>
      <c r="F1805" s="3">
        <v>9</v>
      </c>
    </row>
    <row r="1806" spans="1:6" s="3" customFormat="1" ht="15.75" customHeight="1" x14ac:dyDescent="0.25">
      <c r="A1806" s="3">
        <v>1809</v>
      </c>
      <c r="B1806" s="6" t="s">
        <v>10890</v>
      </c>
      <c r="C1806" s="3">
        <v>2263</v>
      </c>
      <c r="D1806" s="6" t="s">
        <v>67</v>
      </c>
      <c r="E1806" s="6" t="s">
        <v>59</v>
      </c>
      <c r="F1806" s="3">
        <v>7</v>
      </c>
    </row>
    <row r="1807" spans="1:6" s="3" customFormat="1" ht="15.75" customHeight="1" x14ac:dyDescent="0.25">
      <c r="A1807" s="3">
        <v>1810</v>
      </c>
      <c r="B1807" s="6" t="s">
        <v>10891</v>
      </c>
      <c r="C1807" s="3">
        <v>2146</v>
      </c>
      <c r="D1807" s="6" t="s">
        <v>67</v>
      </c>
      <c r="E1807" s="6" t="s">
        <v>59</v>
      </c>
      <c r="F1807" s="3">
        <v>9</v>
      </c>
    </row>
    <row r="1808" spans="1:6" s="3" customFormat="1" ht="15.75" customHeight="1" x14ac:dyDescent="0.25">
      <c r="A1808" s="3">
        <v>1811</v>
      </c>
      <c r="B1808" s="6" t="s">
        <v>10892</v>
      </c>
      <c r="C1808" s="3">
        <v>2011</v>
      </c>
      <c r="D1808" s="6" t="s">
        <v>67</v>
      </c>
      <c r="E1808" s="6" t="s">
        <v>59</v>
      </c>
      <c r="F1808" s="3">
        <v>12</v>
      </c>
    </row>
    <row r="1809" spans="1:6" s="3" customFormat="1" ht="15.75" customHeight="1" x14ac:dyDescent="0.25">
      <c r="A1809" s="3">
        <v>1812</v>
      </c>
      <c r="B1809" s="6" t="s">
        <v>10893</v>
      </c>
      <c r="C1809" s="3">
        <v>2147</v>
      </c>
      <c r="D1809" s="6" t="s">
        <v>67</v>
      </c>
      <c r="E1809" s="6" t="s">
        <v>59</v>
      </c>
      <c r="F1809" s="3">
        <v>9</v>
      </c>
    </row>
    <row r="1810" spans="1:6" s="3" customFormat="1" ht="15.75" customHeight="1" x14ac:dyDescent="0.25">
      <c r="A1810" s="3">
        <v>1813</v>
      </c>
      <c r="B1810" s="6" t="s">
        <v>10894</v>
      </c>
      <c r="C1810" s="3">
        <v>4035</v>
      </c>
      <c r="D1810" s="6" t="s">
        <v>58</v>
      </c>
      <c r="E1810" s="6" t="s">
        <v>59</v>
      </c>
      <c r="F1810" s="3">
        <v>9</v>
      </c>
    </row>
    <row r="1811" spans="1:6" s="3" customFormat="1" ht="15.75" customHeight="1" x14ac:dyDescent="0.25">
      <c r="A1811" s="3">
        <v>1814</v>
      </c>
      <c r="B1811" s="6" t="s">
        <v>10895</v>
      </c>
      <c r="C1811" s="3">
        <v>2166</v>
      </c>
      <c r="D1811" s="6" t="s">
        <v>67</v>
      </c>
      <c r="E1811" s="6" t="s">
        <v>59</v>
      </c>
      <c r="F1811" s="3">
        <v>5</v>
      </c>
    </row>
    <row r="1812" spans="1:6" s="3" customFormat="1" ht="15.75" customHeight="1" x14ac:dyDescent="0.25">
      <c r="A1812" s="3">
        <v>1815</v>
      </c>
      <c r="B1812" s="6" t="s">
        <v>10896</v>
      </c>
      <c r="C1812" s="3">
        <v>2000</v>
      </c>
      <c r="D1812" s="6" t="s">
        <v>67</v>
      </c>
      <c r="E1812" s="6" t="s">
        <v>59</v>
      </c>
      <c r="F1812" s="3">
        <v>8</v>
      </c>
    </row>
    <row r="1813" spans="1:6" s="3" customFormat="1" ht="15.75" customHeight="1" x14ac:dyDescent="0.25">
      <c r="A1813" s="3">
        <v>1816</v>
      </c>
      <c r="B1813" s="6" t="s">
        <v>10897</v>
      </c>
      <c r="C1813" s="3">
        <v>4121</v>
      </c>
      <c r="D1813" s="6" t="s">
        <v>58</v>
      </c>
      <c r="E1813" s="6" t="s">
        <v>59</v>
      </c>
      <c r="F1813" s="3">
        <v>9</v>
      </c>
    </row>
    <row r="1814" spans="1:6" s="3" customFormat="1" ht="15.75" customHeight="1" x14ac:dyDescent="0.25">
      <c r="A1814" s="3">
        <v>1817</v>
      </c>
      <c r="B1814" s="6" t="s">
        <v>10898</v>
      </c>
      <c r="C1814" s="3">
        <v>3429</v>
      </c>
      <c r="D1814" s="6" t="s">
        <v>75</v>
      </c>
      <c r="E1814" s="6" t="s">
        <v>59</v>
      </c>
      <c r="F1814" s="3">
        <v>6</v>
      </c>
    </row>
    <row r="1815" spans="1:6" s="3" customFormat="1" ht="15.75" customHeight="1" x14ac:dyDescent="0.25">
      <c r="A1815" s="3">
        <v>1818</v>
      </c>
      <c r="B1815" s="6" t="s">
        <v>10899</v>
      </c>
      <c r="C1815" s="3">
        <v>3012</v>
      </c>
      <c r="D1815" s="6" t="s">
        <v>75</v>
      </c>
      <c r="E1815" s="6" t="s">
        <v>59</v>
      </c>
      <c r="F1815" s="3">
        <v>8</v>
      </c>
    </row>
    <row r="1816" spans="1:6" s="3" customFormat="1" ht="15.75" customHeight="1" x14ac:dyDescent="0.25">
      <c r="A1816" s="3">
        <v>1819</v>
      </c>
      <c r="B1816" s="6" t="s">
        <v>10900</v>
      </c>
      <c r="C1816" s="3">
        <v>3103</v>
      </c>
      <c r="D1816" s="6" t="s">
        <v>75</v>
      </c>
      <c r="E1816" s="6" t="s">
        <v>59</v>
      </c>
      <c r="F1816" s="3">
        <v>12</v>
      </c>
    </row>
    <row r="1817" spans="1:6" s="3" customFormat="1" ht="15.75" customHeight="1" x14ac:dyDescent="0.25">
      <c r="A1817" s="3">
        <v>1820</v>
      </c>
      <c r="B1817" s="6" t="s">
        <v>10901</v>
      </c>
      <c r="C1817" s="3">
        <v>2769</v>
      </c>
      <c r="D1817" s="6" t="s">
        <v>67</v>
      </c>
      <c r="E1817" s="6" t="s">
        <v>59</v>
      </c>
      <c r="F1817" s="3">
        <v>10</v>
      </c>
    </row>
    <row r="1818" spans="1:6" s="3" customFormat="1" ht="15.75" customHeight="1" x14ac:dyDescent="0.25">
      <c r="A1818" s="3">
        <v>1821</v>
      </c>
      <c r="B1818" s="6" t="s">
        <v>10902</v>
      </c>
      <c r="C1818" s="3">
        <v>2540</v>
      </c>
      <c r="D1818" s="6" t="s">
        <v>67</v>
      </c>
      <c r="E1818" s="6" t="s">
        <v>59</v>
      </c>
      <c r="F1818" s="3">
        <v>9</v>
      </c>
    </row>
    <row r="1819" spans="1:6" s="3" customFormat="1" ht="15.75" customHeight="1" x14ac:dyDescent="0.25">
      <c r="A1819" s="3">
        <v>1822</v>
      </c>
      <c r="B1819" s="6" t="s">
        <v>10903</v>
      </c>
      <c r="C1819" s="3">
        <v>2539</v>
      </c>
      <c r="D1819" s="6" t="s">
        <v>67</v>
      </c>
      <c r="E1819" s="6" t="s">
        <v>59</v>
      </c>
      <c r="F1819" s="3">
        <v>7</v>
      </c>
    </row>
    <row r="1820" spans="1:6" s="3" customFormat="1" ht="15.75" customHeight="1" x14ac:dyDescent="0.25">
      <c r="A1820" s="3">
        <v>1823</v>
      </c>
      <c r="B1820" s="6" t="s">
        <v>10904</v>
      </c>
      <c r="C1820" s="3">
        <v>3806</v>
      </c>
      <c r="D1820" s="6" t="s">
        <v>75</v>
      </c>
      <c r="E1820" s="6" t="s">
        <v>59</v>
      </c>
      <c r="F1820" s="3">
        <v>5</v>
      </c>
    </row>
    <row r="1821" spans="1:6" s="3" customFormat="1" ht="15.75" customHeight="1" x14ac:dyDescent="0.25">
      <c r="A1821" s="3">
        <v>1824</v>
      </c>
      <c r="B1821" s="6" t="s">
        <v>10905</v>
      </c>
      <c r="C1821" s="3">
        <v>3048</v>
      </c>
      <c r="D1821" s="6" t="s">
        <v>75</v>
      </c>
      <c r="E1821" s="6" t="s">
        <v>59</v>
      </c>
      <c r="F1821" s="3">
        <v>6</v>
      </c>
    </row>
    <row r="1822" spans="1:6" s="3" customFormat="1" ht="15.75" customHeight="1" x14ac:dyDescent="0.25">
      <c r="A1822" s="3">
        <v>1825</v>
      </c>
      <c r="B1822" s="6" t="s">
        <v>10906</v>
      </c>
      <c r="C1822" s="3">
        <v>3212</v>
      </c>
      <c r="D1822" s="6" t="s">
        <v>75</v>
      </c>
      <c r="E1822" s="6" t="s">
        <v>59</v>
      </c>
      <c r="F1822" s="3">
        <v>5</v>
      </c>
    </row>
    <row r="1823" spans="1:6" s="3" customFormat="1" ht="15.75" customHeight="1" x14ac:dyDescent="0.25">
      <c r="A1823" s="3">
        <v>1826</v>
      </c>
      <c r="B1823" s="6" t="s">
        <v>10907</v>
      </c>
      <c r="C1823" s="3">
        <v>2119</v>
      </c>
      <c r="D1823" s="6" t="s">
        <v>67</v>
      </c>
      <c r="E1823" s="6" t="s">
        <v>59</v>
      </c>
      <c r="F1823" s="3">
        <v>11</v>
      </c>
    </row>
    <row r="1824" spans="1:6" s="3" customFormat="1" ht="15.75" customHeight="1" x14ac:dyDescent="0.25">
      <c r="A1824" s="3">
        <v>1827</v>
      </c>
      <c r="B1824" s="6" t="s">
        <v>10908</v>
      </c>
      <c r="C1824" s="3">
        <v>4504</v>
      </c>
      <c r="D1824" s="6" t="s">
        <v>58</v>
      </c>
      <c r="E1824" s="6" t="s">
        <v>59</v>
      </c>
      <c r="F1824" s="3">
        <v>4</v>
      </c>
    </row>
    <row r="1825" spans="1:6" s="3" customFormat="1" ht="15.75" customHeight="1" x14ac:dyDescent="0.25">
      <c r="A1825" s="3">
        <v>1828</v>
      </c>
      <c r="B1825" s="6" t="s">
        <v>10909</v>
      </c>
      <c r="C1825" s="3">
        <v>4034</v>
      </c>
      <c r="D1825" s="6" t="s">
        <v>58</v>
      </c>
      <c r="E1825" s="6" t="s">
        <v>59</v>
      </c>
      <c r="F1825" s="3">
        <v>7</v>
      </c>
    </row>
    <row r="1826" spans="1:6" s="3" customFormat="1" ht="15.75" customHeight="1" x14ac:dyDescent="0.25">
      <c r="A1826" s="3">
        <v>1829</v>
      </c>
      <c r="B1826" s="6" t="s">
        <v>10910</v>
      </c>
      <c r="C1826" s="3">
        <v>2200</v>
      </c>
      <c r="D1826" s="6" t="s">
        <v>67</v>
      </c>
      <c r="E1826" s="6" t="s">
        <v>59</v>
      </c>
      <c r="F1826" s="3">
        <v>10</v>
      </c>
    </row>
    <row r="1827" spans="1:6" s="3" customFormat="1" ht="15.75" customHeight="1" x14ac:dyDescent="0.25">
      <c r="A1827" s="3">
        <v>1830</v>
      </c>
      <c r="B1827" s="6" t="s">
        <v>10911</v>
      </c>
      <c r="C1827" s="3">
        <v>2117</v>
      </c>
      <c r="D1827" s="6" t="s">
        <v>67</v>
      </c>
      <c r="E1827" s="6" t="s">
        <v>59</v>
      </c>
      <c r="F1827" s="3">
        <v>8</v>
      </c>
    </row>
    <row r="1828" spans="1:6" s="3" customFormat="1" ht="15.75" customHeight="1" x14ac:dyDescent="0.25">
      <c r="A1828" s="3">
        <v>1831</v>
      </c>
      <c r="B1828" s="6" t="s">
        <v>10912</v>
      </c>
      <c r="C1828" s="3">
        <v>3630</v>
      </c>
      <c r="D1828" s="6" t="s">
        <v>75</v>
      </c>
      <c r="E1828" s="6" t="s">
        <v>59</v>
      </c>
      <c r="F1828" s="3">
        <v>3</v>
      </c>
    </row>
    <row r="1829" spans="1:6" s="3" customFormat="1" ht="15.75" customHeight="1" x14ac:dyDescent="0.25">
      <c r="A1829" s="3">
        <v>1832</v>
      </c>
      <c r="B1829" s="6" t="s">
        <v>10913</v>
      </c>
      <c r="C1829" s="3">
        <v>4701</v>
      </c>
      <c r="D1829" s="6" t="s">
        <v>58</v>
      </c>
      <c r="E1829" s="6" t="s">
        <v>59</v>
      </c>
      <c r="F1829" s="3">
        <v>3</v>
      </c>
    </row>
    <row r="1830" spans="1:6" s="3" customFormat="1" ht="15.75" customHeight="1" x14ac:dyDescent="0.25">
      <c r="A1830" s="3">
        <v>1833</v>
      </c>
      <c r="B1830" s="6" t="s">
        <v>10914</v>
      </c>
      <c r="C1830" s="3">
        <v>4224</v>
      </c>
      <c r="D1830" s="6" t="s">
        <v>58</v>
      </c>
      <c r="E1830" s="6" t="s">
        <v>59</v>
      </c>
      <c r="F1830" s="3">
        <v>3</v>
      </c>
    </row>
    <row r="1831" spans="1:6" s="3" customFormat="1" ht="15.75" customHeight="1" x14ac:dyDescent="0.25">
      <c r="A1831" s="3">
        <v>1834</v>
      </c>
      <c r="B1831" s="6" t="s">
        <v>10915</v>
      </c>
      <c r="C1831" s="3">
        <v>4344</v>
      </c>
      <c r="D1831" s="6" t="s">
        <v>58</v>
      </c>
      <c r="E1831" s="6" t="s">
        <v>59</v>
      </c>
      <c r="F1831" s="3">
        <v>4</v>
      </c>
    </row>
    <row r="1832" spans="1:6" s="3" customFormat="1" ht="15.75" customHeight="1" x14ac:dyDescent="0.25">
      <c r="A1832" s="3">
        <v>1835</v>
      </c>
      <c r="B1832" s="6" t="s">
        <v>10916</v>
      </c>
      <c r="C1832" s="3">
        <v>2009</v>
      </c>
      <c r="D1832" s="6" t="s">
        <v>67</v>
      </c>
      <c r="E1832" s="6" t="s">
        <v>59</v>
      </c>
      <c r="F1832" s="3">
        <v>10</v>
      </c>
    </row>
    <row r="1833" spans="1:6" s="3" customFormat="1" ht="15.75" customHeight="1" x14ac:dyDescent="0.25">
      <c r="A1833" s="3">
        <v>1836</v>
      </c>
      <c r="B1833" s="6" t="s">
        <v>10917</v>
      </c>
      <c r="C1833" s="3">
        <v>2133</v>
      </c>
      <c r="D1833" s="6" t="s">
        <v>67</v>
      </c>
      <c r="E1833" s="6" t="s">
        <v>59</v>
      </c>
      <c r="F1833" s="3">
        <v>11</v>
      </c>
    </row>
    <row r="1834" spans="1:6" s="3" customFormat="1" ht="15.75" customHeight="1" x14ac:dyDescent="0.25">
      <c r="A1834" s="3">
        <v>1837</v>
      </c>
      <c r="B1834" s="6" t="s">
        <v>10918</v>
      </c>
      <c r="C1834" s="3">
        <v>2759</v>
      </c>
      <c r="D1834" s="6" t="s">
        <v>67</v>
      </c>
      <c r="E1834" s="6" t="s">
        <v>59</v>
      </c>
      <c r="F1834" s="3">
        <v>8</v>
      </c>
    </row>
    <row r="1835" spans="1:6" s="3" customFormat="1" ht="15.75" customHeight="1" x14ac:dyDescent="0.25">
      <c r="A1835" s="3">
        <v>1838</v>
      </c>
      <c r="B1835" s="6" t="s">
        <v>10919</v>
      </c>
      <c r="C1835" s="3">
        <v>3145</v>
      </c>
      <c r="D1835" s="6" t="s">
        <v>75</v>
      </c>
      <c r="E1835" s="6" t="s">
        <v>59</v>
      </c>
      <c r="F1835" s="3">
        <v>11</v>
      </c>
    </row>
    <row r="1836" spans="1:6" s="3" customFormat="1" ht="15.75" customHeight="1" x14ac:dyDescent="0.25">
      <c r="A1836" s="3">
        <v>1839</v>
      </c>
      <c r="B1836" s="6" t="s">
        <v>10920</v>
      </c>
      <c r="C1836" s="3">
        <v>4152</v>
      </c>
      <c r="D1836" s="6" t="s">
        <v>58</v>
      </c>
      <c r="E1836" s="6" t="s">
        <v>59</v>
      </c>
      <c r="F1836" s="3">
        <v>8</v>
      </c>
    </row>
    <row r="1837" spans="1:6" s="3" customFormat="1" ht="15.75" customHeight="1" x14ac:dyDescent="0.25">
      <c r="A1837" s="3">
        <v>1840</v>
      </c>
      <c r="B1837" s="6" t="s">
        <v>10921</v>
      </c>
      <c r="C1837" s="3">
        <v>2151</v>
      </c>
      <c r="D1837" s="6" t="s">
        <v>67</v>
      </c>
      <c r="E1837" s="6" t="s">
        <v>59</v>
      </c>
      <c r="F1837" s="3">
        <v>10</v>
      </c>
    </row>
    <row r="1838" spans="1:6" s="3" customFormat="1" ht="15.75" customHeight="1" x14ac:dyDescent="0.25">
      <c r="A1838" s="3">
        <v>1841</v>
      </c>
      <c r="B1838" s="6" t="s">
        <v>10922</v>
      </c>
      <c r="C1838" s="3">
        <v>2070</v>
      </c>
      <c r="D1838" s="6" t="s">
        <v>67</v>
      </c>
      <c r="E1838" s="6" t="s">
        <v>59</v>
      </c>
      <c r="F1838" s="3">
        <v>11</v>
      </c>
    </row>
    <row r="1839" spans="1:6" s="3" customFormat="1" ht="15.75" customHeight="1" x14ac:dyDescent="0.25">
      <c r="A1839" s="3">
        <v>1842</v>
      </c>
      <c r="B1839" s="6" t="s">
        <v>10923</v>
      </c>
      <c r="C1839" s="3">
        <v>2250</v>
      </c>
      <c r="D1839" s="6" t="s">
        <v>67</v>
      </c>
      <c r="E1839" s="6" t="s">
        <v>59</v>
      </c>
      <c r="F1839" s="3">
        <v>8</v>
      </c>
    </row>
    <row r="1840" spans="1:6" s="3" customFormat="1" ht="15.75" customHeight="1" x14ac:dyDescent="0.25">
      <c r="A1840" s="3">
        <v>1843</v>
      </c>
      <c r="B1840" s="6" t="s">
        <v>10924</v>
      </c>
      <c r="C1840" s="3">
        <v>3144</v>
      </c>
      <c r="D1840" s="6" t="s">
        <v>75</v>
      </c>
      <c r="E1840" s="6" t="s">
        <v>59</v>
      </c>
      <c r="F1840" s="3">
        <v>8</v>
      </c>
    </row>
    <row r="1841" spans="1:6" s="3" customFormat="1" ht="15.75" customHeight="1" x14ac:dyDescent="0.25">
      <c r="A1841" s="3">
        <v>1844</v>
      </c>
      <c r="B1841" s="6" t="s">
        <v>10925</v>
      </c>
      <c r="C1841" s="3">
        <v>3201</v>
      </c>
      <c r="D1841" s="6" t="s">
        <v>75</v>
      </c>
      <c r="E1841" s="6" t="s">
        <v>59</v>
      </c>
      <c r="F1841" s="3">
        <v>4</v>
      </c>
    </row>
    <row r="1842" spans="1:6" s="3" customFormat="1" ht="15.75" customHeight="1" x14ac:dyDescent="0.25">
      <c r="A1842" s="3">
        <v>1845</v>
      </c>
      <c r="B1842" s="6" t="s">
        <v>10926</v>
      </c>
      <c r="C1842" s="3">
        <v>2125</v>
      </c>
      <c r="D1842" s="6" t="s">
        <v>67</v>
      </c>
      <c r="E1842" s="6" t="s">
        <v>59</v>
      </c>
      <c r="F1842" s="3">
        <v>12</v>
      </c>
    </row>
    <row r="1843" spans="1:6" s="3" customFormat="1" ht="15.75" customHeight="1" x14ac:dyDescent="0.25">
      <c r="A1843" s="3">
        <v>1846</v>
      </c>
      <c r="B1843" s="6" t="s">
        <v>10927</v>
      </c>
      <c r="C1843" s="3">
        <v>3181</v>
      </c>
      <c r="D1843" s="6" t="s">
        <v>75</v>
      </c>
      <c r="E1843" s="6" t="s">
        <v>59</v>
      </c>
      <c r="F1843" s="3">
        <v>10</v>
      </c>
    </row>
    <row r="1844" spans="1:6" s="3" customFormat="1" ht="15.75" customHeight="1" x14ac:dyDescent="0.25">
      <c r="A1844" s="3">
        <v>1847</v>
      </c>
      <c r="B1844" s="6" t="s">
        <v>10928</v>
      </c>
      <c r="C1844" s="3">
        <v>2665</v>
      </c>
      <c r="D1844" s="6" t="s">
        <v>67</v>
      </c>
      <c r="E1844" s="6" t="s">
        <v>59</v>
      </c>
      <c r="F1844" s="3">
        <v>1</v>
      </c>
    </row>
    <row r="1845" spans="1:6" s="3" customFormat="1" ht="15.75" customHeight="1" x14ac:dyDescent="0.25">
      <c r="A1845" s="3">
        <v>1848</v>
      </c>
      <c r="B1845" s="6" t="s">
        <v>10929</v>
      </c>
      <c r="C1845" s="3">
        <v>2474</v>
      </c>
      <c r="D1845" s="6" t="s">
        <v>67</v>
      </c>
      <c r="E1845" s="6" t="s">
        <v>59</v>
      </c>
      <c r="F1845" s="3">
        <v>3</v>
      </c>
    </row>
    <row r="1846" spans="1:6" s="3" customFormat="1" ht="15.75" customHeight="1" x14ac:dyDescent="0.25">
      <c r="A1846" s="3">
        <v>1849</v>
      </c>
      <c r="B1846" s="6" t="s">
        <v>10930</v>
      </c>
      <c r="C1846" s="3">
        <v>3023</v>
      </c>
      <c r="D1846" s="6" t="s">
        <v>75</v>
      </c>
      <c r="E1846" s="6" t="s">
        <v>59</v>
      </c>
      <c r="F1846" s="3">
        <v>8</v>
      </c>
    </row>
    <row r="1847" spans="1:6" s="3" customFormat="1" ht="15.75" customHeight="1" x14ac:dyDescent="0.25">
      <c r="A1847" s="3">
        <v>1850</v>
      </c>
      <c r="B1847" s="6" t="s">
        <v>10931</v>
      </c>
      <c r="C1847" s="3">
        <v>2155</v>
      </c>
      <c r="D1847" s="6" t="s">
        <v>67</v>
      </c>
      <c r="E1847" s="6" t="s">
        <v>59</v>
      </c>
      <c r="F1847" s="3">
        <v>9</v>
      </c>
    </row>
    <row r="1848" spans="1:6" s="3" customFormat="1" ht="15.75" customHeight="1" x14ac:dyDescent="0.25">
      <c r="A1848" s="3">
        <v>1851</v>
      </c>
      <c r="B1848" s="6" t="s">
        <v>10932</v>
      </c>
      <c r="C1848" s="3">
        <v>2196</v>
      </c>
      <c r="D1848" s="6" t="s">
        <v>67</v>
      </c>
      <c r="E1848" s="6" t="s">
        <v>59</v>
      </c>
      <c r="F1848" s="3">
        <v>9</v>
      </c>
    </row>
    <row r="1849" spans="1:6" s="3" customFormat="1" ht="15.75" customHeight="1" x14ac:dyDescent="0.25">
      <c r="A1849" s="3">
        <v>1852</v>
      </c>
      <c r="B1849" s="6" t="s">
        <v>10933</v>
      </c>
      <c r="C1849" s="3">
        <v>3029</v>
      </c>
      <c r="D1849" s="6" t="s">
        <v>75</v>
      </c>
      <c r="E1849" s="6" t="s">
        <v>59</v>
      </c>
      <c r="F1849" s="3">
        <v>6</v>
      </c>
    </row>
    <row r="1850" spans="1:6" s="3" customFormat="1" ht="15.75" customHeight="1" x14ac:dyDescent="0.25">
      <c r="A1850" s="3">
        <v>1853</v>
      </c>
      <c r="B1850" s="6" t="s">
        <v>10934</v>
      </c>
      <c r="C1850" s="3">
        <v>3754</v>
      </c>
      <c r="D1850" s="6" t="s">
        <v>75</v>
      </c>
      <c r="E1850" s="6" t="s">
        <v>59</v>
      </c>
      <c r="F1850" s="3">
        <v>6</v>
      </c>
    </row>
    <row r="1851" spans="1:6" s="3" customFormat="1" ht="15.75" customHeight="1" x14ac:dyDescent="0.25">
      <c r="A1851" s="3">
        <v>1854</v>
      </c>
      <c r="B1851" s="6" t="s">
        <v>10935</v>
      </c>
      <c r="C1851" s="3">
        <v>3630</v>
      </c>
      <c r="D1851" s="6" t="s">
        <v>75</v>
      </c>
      <c r="E1851" s="6" t="s">
        <v>59</v>
      </c>
      <c r="F1851" s="3">
        <v>1</v>
      </c>
    </row>
    <row r="1852" spans="1:6" s="3" customFormat="1" ht="15.75" customHeight="1" x14ac:dyDescent="0.25">
      <c r="A1852" s="3">
        <v>1855</v>
      </c>
      <c r="B1852" s="6" t="s">
        <v>10936</v>
      </c>
      <c r="C1852" s="3">
        <v>3802</v>
      </c>
      <c r="D1852" s="6" t="s">
        <v>75</v>
      </c>
      <c r="E1852" s="6" t="s">
        <v>59</v>
      </c>
      <c r="F1852" s="3">
        <v>7</v>
      </c>
    </row>
    <row r="1853" spans="1:6" s="3" customFormat="1" ht="15.75" customHeight="1" x14ac:dyDescent="0.25">
      <c r="A1853" s="3">
        <v>1856</v>
      </c>
      <c r="B1853" s="6" t="s">
        <v>10937</v>
      </c>
      <c r="C1853" s="3">
        <v>2010</v>
      </c>
      <c r="D1853" s="6" t="s">
        <v>67</v>
      </c>
      <c r="E1853" s="6" t="s">
        <v>59</v>
      </c>
      <c r="F1853" s="3">
        <v>10</v>
      </c>
    </row>
    <row r="1854" spans="1:6" s="3" customFormat="1" ht="15.75" customHeight="1" x14ac:dyDescent="0.25">
      <c r="A1854" s="3">
        <v>1857</v>
      </c>
      <c r="B1854" s="6" t="s">
        <v>10938</v>
      </c>
      <c r="C1854" s="3">
        <v>3166</v>
      </c>
      <c r="D1854" s="6" t="s">
        <v>75</v>
      </c>
      <c r="E1854" s="6" t="s">
        <v>59</v>
      </c>
      <c r="F1854" s="3">
        <v>10</v>
      </c>
    </row>
    <row r="1855" spans="1:6" s="3" customFormat="1" ht="15.75" customHeight="1" x14ac:dyDescent="0.25">
      <c r="A1855" s="3">
        <v>1858</v>
      </c>
      <c r="B1855" s="6" t="s">
        <v>10939</v>
      </c>
      <c r="C1855" s="3">
        <v>2570</v>
      </c>
      <c r="D1855" s="6" t="s">
        <v>67</v>
      </c>
      <c r="E1855" s="6" t="s">
        <v>59</v>
      </c>
      <c r="F1855" s="3">
        <v>8</v>
      </c>
    </row>
    <row r="1856" spans="1:6" s="3" customFormat="1" ht="15.75" customHeight="1" x14ac:dyDescent="0.25">
      <c r="A1856" s="3">
        <v>1859</v>
      </c>
      <c r="B1856" s="6" t="s">
        <v>10940</v>
      </c>
      <c r="C1856" s="3">
        <v>2287</v>
      </c>
      <c r="D1856" s="6" t="s">
        <v>67</v>
      </c>
      <c r="E1856" s="6" t="s">
        <v>59</v>
      </c>
      <c r="F1856" s="3">
        <v>7</v>
      </c>
    </row>
    <row r="1857" spans="1:6" s="3" customFormat="1" ht="15.75" customHeight="1" x14ac:dyDescent="0.25">
      <c r="A1857" s="3">
        <v>1860</v>
      </c>
      <c r="B1857" s="6" t="s">
        <v>10941</v>
      </c>
      <c r="C1857" s="3">
        <v>4500</v>
      </c>
      <c r="D1857" s="6" t="s">
        <v>58</v>
      </c>
      <c r="E1857" s="6" t="s">
        <v>59</v>
      </c>
      <c r="F1857" s="3">
        <v>6</v>
      </c>
    </row>
    <row r="1858" spans="1:6" s="3" customFormat="1" ht="15.75" customHeight="1" x14ac:dyDescent="0.25">
      <c r="A1858" s="3">
        <v>1861</v>
      </c>
      <c r="B1858" s="6" t="s">
        <v>10942</v>
      </c>
      <c r="C1858" s="3">
        <v>2770</v>
      </c>
      <c r="D1858" s="6" t="s">
        <v>67</v>
      </c>
      <c r="E1858" s="6" t="s">
        <v>59</v>
      </c>
      <c r="F1858" s="3">
        <v>7</v>
      </c>
    </row>
    <row r="1859" spans="1:6" s="3" customFormat="1" ht="15.75" customHeight="1" x14ac:dyDescent="0.25">
      <c r="A1859" s="3">
        <v>1862</v>
      </c>
      <c r="B1859" s="6" t="s">
        <v>10943</v>
      </c>
      <c r="C1859" s="3">
        <v>2153</v>
      </c>
      <c r="D1859" s="6" t="s">
        <v>67</v>
      </c>
      <c r="E1859" s="6" t="s">
        <v>59</v>
      </c>
      <c r="F1859" s="3">
        <v>10</v>
      </c>
    </row>
    <row r="1860" spans="1:6" s="3" customFormat="1" ht="15.75" customHeight="1" x14ac:dyDescent="0.25">
      <c r="A1860" s="3">
        <v>1863</v>
      </c>
      <c r="B1860" s="6" t="s">
        <v>10944</v>
      </c>
      <c r="C1860" s="3">
        <v>2820</v>
      </c>
      <c r="D1860" s="6" t="s">
        <v>67</v>
      </c>
      <c r="E1860" s="6" t="s">
        <v>59</v>
      </c>
      <c r="F1860" s="3">
        <v>1</v>
      </c>
    </row>
    <row r="1861" spans="1:6" s="3" customFormat="1" ht="15.75" customHeight="1" x14ac:dyDescent="0.25">
      <c r="A1861" s="3">
        <v>1864</v>
      </c>
      <c r="B1861" s="6" t="s">
        <v>10945</v>
      </c>
      <c r="C1861" s="3">
        <v>4511</v>
      </c>
      <c r="D1861" s="6" t="s">
        <v>58</v>
      </c>
      <c r="E1861" s="6" t="s">
        <v>59</v>
      </c>
      <c r="F1861" s="3">
        <v>7</v>
      </c>
    </row>
    <row r="1862" spans="1:6" s="3" customFormat="1" ht="15.75" customHeight="1" x14ac:dyDescent="0.25">
      <c r="A1862" s="3">
        <v>1865</v>
      </c>
      <c r="B1862" s="6" t="s">
        <v>10946</v>
      </c>
      <c r="C1862" s="3">
        <v>3196</v>
      </c>
      <c r="D1862" s="6" t="s">
        <v>75</v>
      </c>
      <c r="E1862" s="6" t="s">
        <v>59</v>
      </c>
      <c r="F1862" s="3">
        <v>9</v>
      </c>
    </row>
    <row r="1863" spans="1:6" s="3" customFormat="1" ht="15.75" customHeight="1" x14ac:dyDescent="0.25">
      <c r="A1863" s="3">
        <v>1866</v>
      </c>
      <c r="B1863" s="6" t="s">
        <v>10947</v>
      </c>
      <c r="C1863" s="3">
        <v>2047</v>
      </c>
      <c r="D1863" s="6" t="s">
        <v>67</v>
      </c>
      <c r="E1863" s="6" t="s">
        <v>59</v>
      </c>
      <c r="F1863" s="3">
        <v>12</v>
      </c>
    </row>
    <row r="1864" spans="1:6" s="3" customFormat="1" ht="15.75" customHeight="1" x14ac:dyDescent="0.25">
      <c r="A1864" s="3">
        <v>1867</v>
      </c>
      <c r="B1864" s="6" t="s">
        <v>10948</v>
      </c>
      <c r="C1864" s="3">
        <v>2161</v>
      </c>
      <c r="D1864" s="6" t="s">
        <v>67</v>
      </c>
      <c r="E1864" s="6" t="s">
        <v>59</v>
      </c>
      <c r="F1864" s="3">
        <v>6</v>
      </c>
    </row>
    <row r="1865" spans="1:6" s="3" customFormat="1" ht="15.75" customHeight="1" x14ac:dyDescent="0.25">
      <c r="A1865" s="3">
        <v>1868</v>
      </c>
      <c r="B1865" s="6" t="s">
        <v>10949</v>
      </c>
      <c r="C1865" s="3">
        <v>4870</v>
      </c>
      <c r="D1865" s="6" t="s">
        <v>58</v>
      </c>
      <c r="E1865" s="6" t="s">
        <v>59</v>
      </c>
      <c r="F1865" s="3">
        <v>5</v>
      </c>
    </row>
    <row r="1866" spans="1:6" s="3" customFormat="1" ht="15.75" customHeight="1" x14ac:dyDescent="0.25">
      <c r="A1866" s="3">
        <v>1869</v>
      </c>
      <c r="B1866" s="6" t="s">
        <v>10950</v>
      </c>
      <c r="C1866" s="3">
        <v>4226</v>
      </c>
      <c r="D1866" s="6" t="s">
        <v>58</v>
      </c>
      <c r="E1866" s="6" t="s">
        <v>59</v>
      </c>
      <c r="F1866" s="3">
        <v>7</v>
      </c>
    </row>
    <row r="1867" spans="1:6" s="3" customFormat="1" ht="15.75" customHeight="1" x14ac:dyDescent="0.25">
      <c r="A1867" s="3">
        <v>1870</v>
      </c>
      <c r="B1867" s="6" t="s">
        <v>10951</v>
      </c>
      <c r="C1867" s="3">
        <v>4059</v>
      </c>
      <c r="D1867" s="6" t="s">
        <v>58</v>
      </c>
      <c r="E1867" s="6" t="s">
        <v>59</v>
      </c>
      <c r="F1867" s="3">
        <v>9</v>
      </c>
    </row>
    <row r="1868" spans="1:6" s="3" customFormat="1" ht="15.75" customHeight="1" x14ac:dyDescent="0.25">
      <c r="A1868" s="3">
        <v>1871</v>
      </c>
      <c r="B1868" s="6" t="s">
        <v>10952</v>
      </c>
      <c r="C1868" s="3">
        <v>4160</v>
      </c>
      <c r="D1868" s="6" t="s">
        <v>58</v>
      </c>
      <c r="E1868" s="6" t="s">
        <v>59</v>
      </c>
      <c r="F1868" s="3">
        <v>4</v>
      </c>
    </row>
    <row r="1869" spans="1:6" s="3" customFormat="1" ht="15.75" customHeight="1" x14ac:dyDescent="0.25">
      <c r="A1869" s="3">
        <v>1872</v>
      </c>
      <c r="B1869" s="6" t="s">
        <v>10953</v>
      </c>
      <c r="C1869" s="3">
        <v>2747</v>
      </c>
      <c r="D1869" s="6" t="s">
        <v>67</v>
      </c>
      <c r="E1869" s="6" t="s">
        <v>59</v>
      </c>
      <c r="F1869" s="3">
        <v>6</v>
      </c>
    </row>
    <row r="1870" spans="1:6" s="3" customFormat="1" ht="15.75" customHeight="1" x14ac:dyDescent="0.25">
      <c r="A1870" s="3">
        <v>1873</v>
      </c>
      <c r="B1870" s="6" t="s">
        <v>10954</v>
      </c>
      <c r="C1870" s="3">
        <v>3189</v>
      </c>
      <c r="D1870" s="6" t="s">
        <v>75</v>
      </c>
      <c r="E1870" s="6" t="s">
        <v>59</v>
      </c>
      <c r="F1870" s="3">
        <v>10</v>
      </c>
    </row>
    <row r="1871" spans="1:6" s="3" customFormat="1" ht="15.75" customHeight="1" x14ac:dyDescent="0.25">
      <c r="A1871" s="3">
        <v>1874</v>
      </c>
      <c r="B1871" s="6" t="s">
        <v>10955</v>
      </c>
      <c r="C1871" s="3">
        <v>2582</v>
      </c>
      <c r="D1871" s="6" t="s">
        <v>67</v>
      </c>
      <c r="E1871" s="6" t="s">
        <v>59</v>
      </c>
      <c r="F1871" s="3">
        <v>9</v>
      </c>
    </row>
    <row r="1872" spans="1:6" s="3" customFormat="1" ht="15.75" customHeight="1" x14ac:dyDescent="0.25">
      <c r="A1872" s="3">
        <v>1875</v>
      </c>
      <c r="B1872" s="6" t="s">
        <v>10956</v>
      </c>
      <c r="C1872" s="3">
        <v>4170</v>
      </c>
      <c r="D1872" s="6" t="s">
        <v>58</v>
      </c>
      <c r="E1872" s="6" t="s">
        <v>59</v>
      </c>
      <c r="F1872" s="3">
        <v>8</v>
      </c>
    </row>
    <row r="1873" spans="1:6" s="3" customFormat="1" ht="15.75" customHeight="1" x14ac:dyDescent="0.25">
      <c r="A1873" s="3">
        <v>1876</v>
      </c>
      <c r="B1873" s="6" t="s">
        <v>10957</v>
      </c>
      <c r="C1873" s="3">
        <v>2525</v>
      </c>
      <c r="D1873" s="6" t="s">
        <v>67</v>
      </c>
      <c r="E1873" s="6" t="s">
        <v>59</v>
      </c>
      <c r="F1873" s="3">
        <v>10</v>
      </c>
    </row>
    <row r="1874" spans="1:6" s="3" customFormat="1" ht="15.75" customHeight="1" x14ac:dyDescent="0.25">
      <c r="A1874" s="3">
        <v>1877</v>
      </c>
      <c r="B1874" s="6" t="s">
        <v>10958</v>
      </c>
      <c r="C1874" s="3">
        <v>4030</v>
      </c>
      <c r="D1874" s="6" t="s">
        <v>58</v>
      </c>
      <c r="E1874" s="6" t="s">
        <v>59</v>
      </c>
      <c r="F1874" s="3">
        <v>4</v>
      </c>
    </row>
    <row r="1875" spans="1:6" s="3" customFormat="1" ht="15.75" customHeight="1" x14ac:dyDescent="0.25">
      <c r="A1875" s="3">
        <v>1878</v>
      </c>
      <c r="B1875" s="6" t="s">
        <v>10959</v>
      </c>
      <c r="C1875" s="3">
        <v>4510</v>
      </c>
      <c r="D1875" s="6" t="s">
        <v>58</v>
      </c>
      <c r="E1875" s="6" t="s">
        <v>59</v>
      </c>
      <c r="F1875" s="3">
        <v>1</v>
      </c>
    </row>
    <row r="1876" spans="1:6" s="3" customFormat="1" ht="15.75" customHeight="1" x14ac:dyDescent="0.25">
      <c r="A1876" s="3">
        <v>1879</v>
      </c>
      <c r="B1876" s="6" t="s">
        <v>10960</v>
      </c>
      <c r="C1876" s="3">
        <v>2114</v>
      </c>
      <c r="D1876" s="6" t="s">
        <v>67</v>
      </c>
      <c r="E1876" s="6" t="s">
        <v>59</v>
      </c>
      <c r="F1876" s="3">
        <v>8</v>
      </c>
    </row>
    <row r="1877" spans="1:6" s="3" customFormat="1" ht="15.75" customHeight="1" x14ac:dyDescent="0.25">
      <c r="A1877" s="3">
        <v>1880</v>
      </c>
      <c r="B1877" s="6" t="s">
        <v>10961</v>
      </c>
      <c r="C1877" s="3">
        <v>2066</v>
      </c>
      <c r="D1877" s="6" t="s">
        <v>67</v>
      </c>
      <c r="E1877" s="6" t="s">
        <v>59</v>
      </c>
      <c r="F1877" s="3">
        <v>12</v>
      </c>
    </row>
    <row r="1878" spans="1:6" s="3" customFormat="1" ht="15.75" customHeight="1" x14ac:dyDescent="0.25">
      <c r="A1878" s="3">
        <v>1881</v>
      </c>
      <c r="B1878" s="6" t="s">
        <v>10962</v>
      </c>
      <c r="C1878" s="3">
        <v>2050</v>
      </c>
      <c r="D1878" s="6" t="s">
        <v>67</v>
      </c>
      <c r="E1878" s="6" t="s">
        <v>59</v>
      </c>
      <c r="F1878" s="3">
        <v>8</v>
      </c>
    </row>
    <row r="1879" spans="1:6" s="3" customFormat="1" ht="15.75" customHeight="1" x14ac:dyDescent="0.25">
      <c r="A1879" s="3">
        <v>1882</v>
      </c>
      <c r="B1879" s="6" t="s">
        <v>10963</v>
      </c>
      <c r="C1879" s="3">
        <v>2199</v>
      </c>
      <c r="D1879" s="6" t="s">
        <v>67</v>
      </c>
      <c r="E1879" s="6" t="s">
        <v>59</v>
      </c>
      <c r="F1879" s="3">
        <v>9</v>
      </c>
    </row>
    <row r="1880" spans="1:6" s="3" customFormat="1" ht="15.75" customHeight="1" x14ac:dyDescent="0.25">
      <c r="A1880" s="3">
        <v>1883</v>
      </c>
      <c r="B1880" s="6" t="s">
        <v>10964</v>
      </c>
      <c r="C1880" s="3">
        <v>4120</v>
      </c>
      <c r="D1880" s="6" t="s">
        <v>58</v>
      </c>
      <c r="E1880" s="6" t="s">
        <v>59</v>
      </c>
      <c r="F1880" s="3">
        <v>6</v>
      </c>
    </row>
    <row r="1881" spans="1:6" s="3" customFormat="1" ht="15.75" customHeight="1" x14ac:dyDescent="0.25">
      <c r="A1881" s="3">
        <v>1884</v>
      </c>
      <c r="B1881" s="6" t="s">
        <v>10965</v>
      </c>
      <c r="C1881" s="3">
        <v>2096</v>
      </c>
      <c r="D1881" s="6" t="s">
        <v>67</v>
      </c>
      <c r="E1881" s="6" t="s">
        <v>59</v>
      </c>
      <c r="F1881" s="3">
        <v>12</v>
      </c>
    </row>
    <row r="1882" spans="1:6" s="3" customFormat="1" ht="15.75" customHeight="1" x14ac:dyDescent="0.25">
      <c r="A1882" s="3">
        <v>1885</v>
      </c>
      <c r="B1882" s="6" t="s">
        <v>10966</v>
      </c>
      <c r="C1882" s="3">
        <v>2530</v>
      </c>
      <c r="D1882" s="6" t="s">
        <v>67</v>
      </c>
      <c r="E1882" s="6" t="s">
        <v>59</v>
      </c>
      <c r="F1882" s="3">
        <v>8</v>
      </c>
    </row>
    <row r="1883" spans="1:6" s="3" customFormat="1" ht="15.75" customHeight="1" x14ac:dyDescent="0.25">
      <c r="A1883" s="3">
        <v>1886</v>
      </c>
      <c r="B1883" s="6" t="s">
        <v>10967</v>
      </c>
      <c r="C1883" s="3">
        <v>2567</v>
      </c>
      <c r="D1883" s="6" t="s">
        <v>67</v>
      </c>
      <c r="E1883" s="6" t="s">
        <v>59</v>
      </c>
      <c r="F1883" s="3">
        <v>9</v>
      </c>
    </row>
    <row r="1884" spans="1:6" s="3" customFormat="1" ht="15.75" customHeight="1" x14ac:dyDescent="0.25">
      <c r="A1884" s="3">
        <v>1887</v>
      </c>
      <c r="B1884" s="6" t="s">
        <v>10968</v>
      </c>
      <c r="C1884" s="3">
        <v>3183</v>
      </c>
      <c r="D1884" s="6" t="s">
        <v>75</v>
      </c>
      <c r="E1884" s="6" t="s">
        <v>59</v>
      </c>
      <c r="F1884" s="3">
        <v>9</v>
      </c>
    </row>
    <row r="1885" spans="1:6" s="3" customFormat="1" ht="15.75" customHeight="1" x14ac:dyDescent="0.25">
      <c r="A1885" s="3">
        <v>1888</v>
      </c>
      <c r="B1885" s="6" t="s">
        <v>10969</v>
      </c>
      <c r="C1885" s="3">
        <v>2042</v>
      </c>
      <c r="D1885" s="6" t="s">
        <v>67</v>
      </c>
      <c r="E1885" s="6" t="s">
        <v>59</v>
      </c>
      <c r="F1885" s="3">
        <v>10</v>
      </c>
    </row>
    <row r="1886" spans="1:6" s="3" customFormat="1" ht="15.75" customHeight="1" x14ac:dyDescent="0.25">
      <c r="A1886" s="3">
        <v>1889</v>
      </c>
      <c r="B1886" s="6" t="s">
        <v>10970</v>
      </c>
      <c r="C1886" s="3">
        <v>2324</v>
      </c>
      <c r="D1886" s="6" t="s">
        <v>67</v>
      </c>
      <c r="E1886" s="6" t="s">
        <v>59</v>
      </c>
      <c r="F1886" s="3">
        <v>7</v>
      </c>
    </row>
    <row r="1887" spans="1:6" s="3" customFormat="1" ht="15.75" customHeight="1" x14ac:dyDescent="0.25">
      <c r="A1887" s="3">
        <v>1890</v>
      </c>
      <c r="B1887" s="6" t="s">
        <v>10971</v>
      </c>
      <c r="C1887" s="3">
        <v>4032</v>
      </c>
      <c r="D1887" s="6" t="s">
        <v>58</v>
      </c>
      <c r="E1887" s="6" t="s">
        <v>59</v>
      </c>
      <c r="F1887" s="3">
        <v>7</v>
      </c>
    </row>
    <row r="1888" spans="1:6" s="3" customFormat="1" ht="15.75" customHeight="1" x14ac:dyDescent="0.25">
      <c r="A1888" s="3">
        <v>1891</v>
      </c>
      <c r="B1888" s="6" t="s">
        <v>10972</v>
      </c>
      <c r="C1888" s="3">
        <v>2127</v>
      </c>
      <c r="D1888" s="6" t="s">
        <v>67</v>
      </c>
      <c r="E1888" s="6" t="s">
        <v>59</v>
      </c>
      <c r="F1888" s="3">
        <v>8</v>
      </c>
    </row>
    <row r="1889" spans="1:6" s="3" customFormat="1" ht="15.75" customHeight="1" x14ac:dyDescent="0.25">
      <c r="A1889" s="3">
        <v>1892</v>
      </c>
      <c r="B1889" s="6" t="s">
        <v>10973</v>
      </c>
      <c r="C1889" s="3">
        <v>2487</v>
      </c>
      <c r="D1889" s="6" t="s">
        <v>67</v>
      </c>
      <c r="E1889" s="6" t="s">
        <v>59</v>
      </c>
      <c r="F1889" s="3">
        <v>10</v>
      </c>
    </row>
    <row r="1890" spans="1:6" s="3" customFormat="1" ht="15.75" customHeight="1" x14ac:dyDescent="0.25">
      <c r="A1890" s="3">
        <v>1893</v>
      </c>
      <c r="B1890" s="6" t="s">
        <v>10974</v>
      </c>
      <c r="C1890" s="3">
        <v>4350</v>
      </c>
      <c r="D1890" s="6" t="s">
        <v>58</v>
      </c>
      <c r="E1890" s="6" t="s">
        <v>59</v>
      </c>
      <c r="F1890" s="3">
        <v>4</v>
      </c>
    </row>
    <row r="1891" spans="1:6" s="3" customFormat="1" ht="15.75" customHeight="1" x14ac:dyDescent="0.25">
      <c r="A1891" s="3">
        <v>1894</v>
      </c>
      <c r="B1891" s="6" t="s">
        <v>10975</v>
      </c>
      <c r="C1891" s="3">
        <v>3156</v>
      </c>
      <c r="D1891" s="6" t="s">
        <v>75</v>
      </c>
      <c r="E1891" s="6" t="s">
        <v>59</v>
      </c>
      <c r="F1891" s="3">
        <v>8</v>
      </c>
    </row>
    <row r="1892" spans="1:6" s="3" customFormat="1" ht="15.75" customHeight="1" x14ac:dyDescent="0.25">
      <c r="A1892" s="3">
        <v>1895</v>
      </c>
      <c r="B1892" s="6" t="s">
        <v>10976</v>
      </c>
      <c r="C1892" s="3">
        <v>3121</v>
      </c>
      <c r="D1892" s="6" t="s">
        <v>75</v>
      </c>
      <c r="E1892" s="6" t="s">
        <v>59</v>
      </c>
      <c r="F1892" s="3">
        <v>11</v>
      </c>
    </row>
    <row r="1893" spans="1:6" s="3" customFormat="1" ht="15.75" customHeight="1" x14ac:dyDescent="0.25">
      <c r="A1893" s="3">
        <v>1896</v>
      </c>
      <c r="B1893" s="6" t="s">
        <v>10977</v>
      </c>
      <c r="C1893" s="3">
        <v>4655</v>
      </c>
      <c r="D1893" s="6" t="s">
        <v>58</v>
      </c>
      <c r="E1893" s="6" t="s">
        <v>59</v>
      </c>
      <c r="F1893" s="3">
        <v>5</v>
      </c>
    </row>
    <row r="1894" spans="1:6" s="3" customFormat="1" ht="15.75" customHeight="1" x14ac:dyDescent="0.25">
      <c r="A1894" s="3">
        <v>1897</v>
      </c>
      <c r="B1894" s="6" t="s">
        <v>10978</v>
      </c>
      <c r="C1894" s="3">
        <v>4132</v>
      </c>
      <c r="D1894" s="6" t="s">
        <v>58</v>
      </c>
      <c r="E1894" s="6" t="s">
        <v>59</v>
      </c>
      <c r="F1894" s="3">
        <v>3</v>
      </c>
    </row>
    <row r="1895" spans="1:6" s="3" customFormat="1" ht="15.75" customHeight="1" x14ac:dyDescent="0.25">
      <c r="A1895" s="3">
        <v>1898</v>
      </c>
      <c r="B1895" s="6" t="s">
        <v>10979</v>
      </c>
      <c r="C1895" s="3">
        <v>4103</v>
      </c>
      <c r="D1895" s="6" t="s">
        <v>58</v>
      </c>
      <c r="E1895" s="6" t="s">
        <v>59</v>
      </c>
      <c r="F1895" s="3">
        <v>9</v>
      </c>
    </row>
    <row r="1896" spans="1:6" s="3" customFormat="1" ht="15.75" customHeight="1" x14ac:dyDescent="0.25">
      <c r="A1896" s="3">
        <v>1899</v>
      </c>
      <c r="B1896" s="6" t="s">
        <v>10980</v>
      </c>
      <c r="C1896" s="3">
        <v>3844</v>
      </c>
      <c r="D1896" s="6" t="s">
        <v>75</v>
      </c>
      <c r="E1896" s="6" t="s">
        <v>59</v>
      </c>
      <c r="F1896" s="3">
        <v>1</v>
      </c>
    </row>
    <row r="1897" spans="1:6" s="3" customFormat="1" ht="15.75" customHeight="1" x14ac:dyDescent="0.25">
      <c r="A1897" s="3">
        <v>1900</v>
      </c>
      <c r="B1897" s="6" t="s">
        <v>10981</v>
      </c>
      <c r="C1897" s="3">
        <v>4078</v>
      </c>
      <c r="D1897" s="6" t="s">
        <v>58</v>
      </c>
      <c r="E1897" s="6" t="s">
        <v>59</v>
      </c>
      <c r="F1897" s="3">
        <v>6</v>
      </c>
    </row>
    <row r="1898" spans="1:6" s="3" customFormat="1" ht="15.75" customHeight="1" x14ac:dyDescent="0.25">
      <c r="A1898" s="3">
        <v>1901</v>
      </c>
      <c r="B1898" s="6" t="s">
        <v>10982</v>
      </c>
      <c r="C1898" s="3">
        <v>4074</v>
      </c>
      <c r="D1898" s="6" t="s">
        <v>58</v>
      </c>
      <c r="E1898" s="6" t="s">
        <v>59</v>
      </c>
      <c r="F1898" s="3">
        <v>6</v>
      </c>
    </row>
    <row r="1899" spans="1:6" s="3" customFormat="1" ht="15.75" customHeight="1" x14ac:dyDescent="0.25">
      <c r="A1899" s="3">
        <v>1902</v>
      </c>
      <c r="B1899" s="6" t="s">
        <v>10983</v>
      </c>
      <c r="C1899" s="3">
        <v>3750</v>
      </c>
      <c r="D1899" s="6" t="s">
        <v>75</v>
      </c>
      <c r="E1899" s="6" t="s">
        <v>59</v>
      </c>
      <c r="F1899" s="3">
        <v>9</v>
      </c>
    </row>
    <row r="1900" spans="1:6" s="3" customFormat="1" ht="15.75" customHeight="1" x14ac:dyDescent="0.25">
      <c r="A1900" s="3">
        <v>1903</v>
      </c>
      <c r="B1900" s="6" t="s">
        <v>10984</v>
      </c>
      <c r="C1900" s="3">
        <v>3177</v>
      </c>
      <c r="D1900" s="6" t="s">
        <v>75</v>
      </c>
      <c r="E1900" s="6" t="s">
        <v>59</v>
      </c>
      <c r="F1900" s="3">
        <v>7</v>
      </c>
    </row>
    <row r="1901" spans="1:6" s="3" customFormat="1" ht="15.75" customHeight="1" x14ac:dyDescent="0.25">
      <c r="A1901" s="3">
        <v>1904</v>
      </c>
      <c r="B1901" s="6" t="s">
        <v>10985</v>
      </c>
      <c r="C1901" s="3">
        <v>2868</v>
      </c>
      <c r="D1901" s="6" t="s">
        <v>67</v>
      </c>
      <c r="E1901" s="6" t="s">
        <v>59</v>
      </c>
      <c r="F1901" s="3">
        <v>1</v>
      </c>
    </row>
    <row r="1902" spans="1:6" s="3" customFormat="1" ht="15.75" customHeight="1" x14ac:dyDescent="0.25">
      <c r="A1902" s="3">
        <v>1905</v>
      </c>
      <c r="B1902" s="6" t="s">
        <v>10986</v>
      </c>
      <c r="C1902" s="3">
        <v>2166</v>
      </c>
      <c r="D1902" s="6" t="s">
        <v>67</v>
      </c>
      <c r="E1902" s="6" t="s">
        <v>59</v>
      </c>
      <c r="F1902" s="3">
        <v>6</v>
      </c>
    </row>
    <row r="1903" spans="1:6" s="3" customFormat="1" ht="15.75" customHeight="1" x14ac:dyDescent="0.25">
      <c r="A1903" s="3">
        <v>1906</v>
      </c>
      <c r="B1903" s="6" t="s">
        <v>10987</v>
      </c>
      <c r="C1903" s="3">
        <v>2640</v>
      </c>
      <c r="D1903" s="6" t="s">
        <v>67</v>
      </c>
      <c r="E1903" s="6" t="s">
        <v>59</v>
      </c>
      <c r="F1903" s="3">
        <v>4</v>
      </c>
    </row>
    <row r="1904" spans="1:6" s="3" customFormat="1" ht="15.75" customHeight="1" x14ac:dyDescent="0.25">
      <c r="A1904" s="3">
        <v>1907</v>
      </c>
      <c r="B1904" s="6" t="s">
        <v>10988</v>
      </c>
      <c r="C1904" s="3">
        <v>2575</v>
      </c>
      <c r="D1904" s="6" t="s">
        <v>67</v>
      </c>
      <c r="E1904" s="6" t="s">
        <v>59</v>
      </c>
      <c r="F1904" s="3">
        <v>8</v>
      </c>
    </row>
    <row r="1905" spans="1:6" s="3" customFormat="1" ht="15.75" customHeight="1" x14ac:dyDescent="0.25">
      <c r="A1905" s="3">
        <v>1908</v>
      </c>
      <c r="B1905" s="6" t="s">
        <v>10989</v>
      </c>
      <c r="C1905" s="3">
        <v>2227</v>
      </c>
      <c r="D1905" s="6" t="s">
        <v>67</v>
      </c>
      <c r="E1905" s="6" t="s">
        <v>59</v>
      </c>
      <c r="F1905" s="3">
        <v>8</v>
      </c>
    </row>
    <row r="1906" spans="1:6" s="3" customFormat="1" ht="15.75" customHeight="1" x14ac:dyDescent="0.25">
      <c r="A1906" s="3">
        <v>1909</v>
      </c>
      <c r="B1906" s="6" t="s">
        <v>10990</v>
      </c>
      <c r="C1906" s="3">
        <v>2170</v>
      </c>
      <c r="D1906" s="6" t="s">
        <v>67</v>
      </c>
      <c r="E1906" s="6" t="s">
        <v>59</v>
      </c>
      <c r="F1906" s="3">
        <v>7</v>
      </c>
    </row>
    <row r="1907" spans="1:6" s="3" customFormat="1" ht="15.75" customHeight="1" x14ac:dyDescent="0.25">
      <c r="A1907" s="3">
        <v>1910</v>
      </c>
      <c r="B1907" s="6" t="s">
        <v>10991</v>
      </c>
      <c r="C1907" s="3">
        <v>2358</v>
      </c>
      <c r="D1907" s="6" t="s">
        <v>67</v>
      </c>
      <c r="E1907" s="6" t="s">
        <v>59</v>
      </c>
      <c r="F1907" s="3">
        <v>2</v>
      </c>
    </row>
    <row r="1908" spans="1:6" s="3" customFormat="1" ht="15.75" customHeight="1" x14ac:dyDescent="0.25">
      <c r="A1908" s="3">
        <v>1911</v>
      </c>
      <c r="B1908" s="6" t="s">
        <v>10992</v>
      </c>
      <c r="C1908" s="3">
        <v>4227</v>
      </c>
      <c r="D1908" s="6" t="s">
        <v>58</v>
      </c>
      <c r="E1908" s="6" t="s">
        <v>59</v>
      </c>
      <c r="F1908" s="3">
        <v>7</v>
      </c>
    </row>
    <row r="1909" spans="1:6" s="3" customFormat="1" ht="15.75" customHeight="1" x14ac:dyDescent="0.25">
      <c r="A1909" s="3">
        <v>1912</v>
      </c>
      <c r="B1909" s="6" t="s">
        <v>10993</v>
      </c>
      <c r="C1909" s="3">
        <v>2449</v>
      </c>
      <c r="D1909" s="6" t="s">
        <v>67</v>
      </c>
      <c r="E1909" s="6" t="s">
        <v>59</v>
      </c>
      <c r="F1909" s="3">
        <v>2</v>
      </c>
    </row>
    <row r="1910" spans="1:6" s="3" customFormat="1" ht="15.75" customHeight="1" x14ac:dyDescent="0.25">
      <c r="A1910" s="3">
        <v>1913</v>
      </c>
      <c r="B1910" s="6" t="s">
        <v>10994</v>
      </c>
      <c r="C1910" s="3">
        <v>2299</v>
      </c>
      <c r="D1910" s="6" t="s">
        <v>67</v>
      </c>
      <c r="E1910" s="6" t="s">
        <v>59</v>
      </c>
      <c r="F1910" s="3">
        <v>6</v>
      </c>
    </row>
    <row r="1911" spans="1:6" s="3" customFormat="1" ht="15.75" customHeight="1" x14ac:dyDescent="0.25">
      <c r="A1911" s="3">
        <v>1914</v>
      </c>
      <c r="B1911" s="6" t="s">
        <v>10995</v>
      </c>
      <c r="C1911" s="3">
        <v>4014</v>
      </c>
      <c r="D1911" s="6" t="s">
        <v>58</v>
      </c>
      <c r="E1911" s="6" t="s">
        <v>59</v>
      </c>
      <c r="F1911" s="3">
        <v>6</v>
      </c>
    </row>
    <row r="1912" spans="1:6" s="3" customFormat="1" ht="15.75" customHeight="1" x14ac:dyDescent="0.25">
      <c r="A1912" s="3">
        <v>1915</v>
      </c>
      <c r="B1912" s="6" t="s">
        <v>10996</v>
      </c>
      <c r="C1912" s="3">
        <v>3163</v>
      </c>
      <c r="D1912" s="6" t="s">
        <v>75</v>
      </c>
      <c r="E1912" s="6" t="s">
        <v>59</v>
      </c>
      <c r="F1912" s="3">
        <v>8</v>
      </c>
    </row>
    <row r="1913" spans="1:6" s="3" customFormat="1" ht="15.75" customHeight="1" x14ac:dyDescent="0.25">
      <c r="A1913" s="3">
        <v>1916</v>
      </c>
      <c r="B1913" s="6" t="s">
        <v>10997</v>
      </c>
      <c r="C1913" s="3">
        <v>2484</v>
      </c>
      <c r="D1913" s="6" t="s">
        <v>67</v>
      </c>
      <c r="E1913" s="6" t="s">
        <v>59</v>
      </c>
      <c r="F1913" s="3">
        <v>4</v>
      </c>
    </row>
    <row r="1914" spans="1:6" s="3" customFormat="1" ht="15.75" customHeight="1" x14ac:dyDescent="0.25">
      <c r="A1914" s="3">
        <v>1917</v>
      </c>
      <c r="B1914" s="6" t="s">
        <v>10998</v>
      </c>
      <c r="C1914" s="3">
        <v>2484</v>
      </c>
      <c r="D1914" s="6" t="s">
        <v>67</v>
      </c>
      <c r="E1914" s="6" t="s">
        <v>59</v>
      </c>
      <c r="F1914" s="3">
        <v>4</v>
      </c>
    </row>
    <row r="1915" spans="1:6" s="3" customFormat="1" ht="15.75" customHeight="1" x14ac:dyDescent="0.25">
      <c r="A1915" s="3">
        <v>1918</v>
      </c>
      <c r="B1915" s="6" t="s">
        <v>10999</v>
      </c>
      <c r="C1915" s="3">
        <v>2261</v>
      </c>
      <c r="D1915" s="6" t="s">
        <v>67</v>
      </c>
      <c r="E1915" s="6" t="s">
        <v>59</v>
      </c>
      <c r="F1915" s="3">
        <v>8</v>
      </c>
    </row>
    <row r="1916" spans="1:6" s="3" customFormat="1" ht="15.75" customHeight="1" x14ac:dyDescent="0.25">
      <c r="A1916" s="3">
        <v>1919</v>
      </c>
      <c r="B1916" s="6" t="s">
        <v>11000</v>
      </c>
      <c r="C1916" s="3">
        <v>4179</v>
      </c>
      <c r="D1916" s="6" t="s">
        <v>58</v>
      </c>
      <c r="E1916" s="6" t="s">
        <v>59</v>
      </c>
      <c r="F1916" s="3">
        <v>8</v>
      </c>
    </row>
    <row r="1917" spans="1:6" s="3" customFormat="1" ht="15.75" customHeight="1" x14ac:dyDescent="0.25">
      <c r="A1917" s="3">
        <v>1920</v>
      </c>
      <c r="B1917" s="6" t="s">
        <v>11001</v>
      </c>
      <c r="C1917" s="3">
        <v>2340</v>
      </c>
      <c r="D1917" s="6" t="s">
        <v>67</v>
      </c>
      <c r="E1917" s="6" t="s">
        <v>59</v>
      </c>
      <c r="F1917" s="3">
        <v>1</v>
      </c>
    </row>
    <row r="1918" spans="1:6" s="3" customFormat="1" ht="15.75" customHeight="1" x14ac:dyDescent="0.25">
      <c r="A1918" s="3">
        <v>1921</v>
      </c>
      <c r="B1918" s="6" t="s">
        <v>11002</v>
      </c>
      <c r="C1918" s="3">
        <v>2777</v>
      </c>
      <c r="D1918" s="6" t="s">
        <v>67</v>
      </c>
      <c r="E1918" s="6" t="s">
        <v>59</v>
      </c>
      <c r="F1918" s="3">
        <v>9</v>
      </c>
    </row>
    <row r="1919" spans="1:6" s="3" customFormat="1" ht="15.75" customHeight="1" x14ac:dyDescent="0.25">
      <c r="A1919" s="3">
        <v>1922</v>
      </c>
      <c r="B1919" s="6" t="s">
        <v>11003</v>
      </c>
      <c r="C1919" s="3">
        <v>3056</v>
      </c>
      <c r="D1919" s="6" t="s">
        <v>75</v>
      </c>
      <c r="E1919" s="6" t="s">
        <v>59</v>
      </c>
      <c r="F1919" s="3">
        <v>7</v>
      </c>
    </row>
    <row r="1920" spans="1:6" s="3" customFormat="1" ht="15.75" customHeight="1" x14ac:dyDescent="0.25">
      <c r="A1920" s="3">
        <v>1923</v>
      </c>
      <c r="B1920" s="6" t="s">
        <v>11004</v>
      </c>
      <c r="C1920" s="3">
        <v>3170</v>
      </c>
      <c r="D1920" s="6" t="s">
        <v>75</v>
      </c>
      <c r="E1920" s="6" t="s">
        <v>59</v>
      </c>
      <c r="F1920" s="3">
        <v>9</v>
      </c>
    </row>
    <row r="1921" spans="1:6" s="3" customFormat="1" ht="15.75" customHeight="1" x14ac:dyDescent="0.25">
      <c r="A1921" s="3">
        <v>1924</v>
      </c>
      <c r="B1921" s="6" t="s">
        <v>11005</v>
      </c>
      <c r="C1921" s="3">
        <v>2769</v>
      </c>
      <c r="D1921" s="6" t="s">
        <v>67</v>
      </c>
      <c r="E1921" s="6" t="s">
        <v>59</v>
      </c>
      <c r="F1921" s="3">
        <v>9</v>
      </c>
    </row>
    <row r="1922" spans="1:6" s="3" customFormat="1" ht="15.75" customHeight="1" x14ac:dyDescent="0.25">
      <c r="A1922" s="3">
        <v>1925</v>
      </c>
      <c r="B1922" s="6" t="s">
        <v>11006</v>
      </c>
      <c r="C1922" s="3">
        <v>4556</v>
      </c>
      <c r="D1922" s="6" t="s">
        <v>58</v>
      </c>
      <c r="E1922" s="6" t="s">
        <v>59</v>
      </c>
      <c r="F1922" s="3">
        <v>7</v>
      </c>
    </row>
    <row r="1923" spans="1:6" s="3" customFormat="1" ht="15.75" customHeight="1" x14ac:dyDescent="0.25">
      <c r="A1923" s="3">
        <v>1926</v>
      </c>
      <c r="B1923" s="6" t="s">
        <v>11007</v>
      </c>
      <c r="C1923" s="3">
        <v>4740</v>
      </c>
      <c r="D1923" s="6" t="s">
        <v>58</v>
      </c>
      <c r="E1923" s="6" t="s">
        <v>59</v>
      </c>
      <c r="F1923" s="3">
        <v>5</v>
      </c>
    </row>
    <row r="1924" spans="1:6" s="3" customFormat="1" ht="15.75" customHeight="1" x14ac:dyDescent="0.25">
      <c r="A1924" s="3">
        <v>1927</v>
      </c>
      <c r="B1924" s="6" t="s">
        <v>11008</v>
      </c>
      <c r="C1924" s="3">
        <v>3166</v>
      </c>
      <c r="D1924" s="6" t="s">
        <v>75</v>
      </c>
      <c r="E1924" s="6" t="s">
        <v>59</v>
      </c>
      <c r="F1924" s="3">
        <v>10</v>
      </c>
    </row>
    <row r="1925" spans="1:6" s="3" customFormat="1" ht="15.75" customHeight="1" x14ac:dyDescent="0.25">
      <c r="A1925" s="3">
        <v>1928</v>
      </c>
      <c r="B1925" s="6" t="s">
        <v>11009</v>
      </c>
      <c r="C1925" s="3">
        <v>2570</v>
      </c>
      <c r="D1925" s="6" t="s">
        <v>67</v>
      </c>
      <c r="E1925" s="6" t="s">
        <v>59</v>
      </c>
      <c r="F1925" s="3">
        <v>9</v>
      </c>
    </row>
    <row r="1926" spans="1:6" s="3" customFormat="1" ht="15.75" customHeight="1" x14ac:dyDescent="0.25">
      <c r="A1926" s="3">
        <v>1929</v>
      </c>
      <c r="B1926" s="6" t="s">
        <v>11010</v>
      </c>
      <c r="C1926" s="3">
        <v>3976</v>
      </c>
      <c r="D1926" s="6" t="s">
        <v>75</v>
      </c>
      <c r="E1926" s="6" t="s">
        <v>59</v>
      </c>
      <c r="F1926" s="3">
        <v>7</v>
      </c>
    </row>
    <row r="1927" spans="1:6" s="3" customFormat="1" ht="15.75" customHeight="1" x14ac:dyDescent="0.25">
      <c r="A1927" s="3">
        <v>1930</v>
      </c>
      <c r="B1927" s="6" t="s">
        <v>11011</v>
      </c>
      <c r="C1927" s="3">
        <v>3380</v>
      </c>
      <c r="D1927" s="6" t="s">
        <v>75</v>
      </c>
      <c r="E1927" s="6" t="s">
        <v>59</v>
      </c>
      <c r="F1927" s="3">
        <v>1</v>
      </c>
    </row>
    <row r="1928" spans="1:6" s="3" customFormat="1" ht="15.75" customHeight="1" x14ac:dyDescent="0.25">
      <c r="A1928" s="3">
        <v>1931</v>
      </c>
      <c r="B1928" s="6" t="s">
        <v>11012</v>
      </c>
      <c r="C1928" s="3">
        <v>4132</v>
      </c>
      <c r="D1928" s="6" t="s">
        <v>58</v>
      </c>
      <c r="E1928" s="6" t="s">
        <v>59</v>
      </c>
      <c r="F1928" s="3">
        <v>5</v>
      </c>
    </row>
    <row r="1929" spans="1:6" s="3" customFormat="1" ht="15.75" customHeight="1" x14ac:dyDescent="0.25">
      <c r="A1929" s="3">
        <v>1932</v>
      </c>
      <c r="B1929" s="6" t="s">
        <v>11013</v>
      </c>
      <c r="C1929" s="3">
        <v>3175</v>
      </c>
      <c r="D1929" s="6" t="s">
        <v>75</v>
      </c>
      <c r="E1929" s="6" t="s">
        <v>59</v>
      </c>
      <c r="F1929" s="3">
        <v>7</v>
      </c>
    </row>
    <row r="1930" spans="1:6" s="3" customFormat="1" ht="15.75" customHeight="1" x14ac:dyDescent="0.25">
      <c r="A1930" s="3">
        <v>1933</v>
      </c>
      <c r="B1930" s="6" t="s">
        <v>11014</v>
      </c>
      <c r="C1930" s="3">
        <v>2221</v>
      </c>
      <c r="D1930" s="6" t="s">
        <v>67</v>
      </c>
      <c r="E1930" s="6" t="s">
        <v>59</v>
      </c>
      <c r="F1930" s="3">
        <v>11</v>
      </c>
    </row>
    <row r="1931" spans="1:6" s="3" customFormat="1" ht="15.75" customHeight="1" x14ac:dyDescent="0.25">
      <c r="A1931" s="3">
        <v>1934</v>
      </c>
      <c r="B1931" s="6" t="s">
        <v>11015</v>
      </c>
      <c r="C1931" s="3">
        <v>2575</v>
      </c>
      <c r="D1931" s="6" t="s">
        <v>67</v>
      </c>
      <c r="E1931" s="6" t="s">
        <v>59</v>
      </c>
      <c r="F1931" s="3">
        <v>10</v>
      </c>
    </row>
    <row r="1932" spans="1:6" s="3" customFormat="1" ht="15.75" customHeight="1" x14ac:dyDescent="0.25">
      <c r="A1932" s="3">
        <v>1935</v>
      </c>
      <c r="B1932" s="6" t="s">
        <v>11016</v>
      </c>
      <c r="C1932" s="3">
        <v>2170</v>
      </c>
      <c r="D1932" s="6" t="s">
        <v>67</v>
      </c>
      <c r="E1932" s="6" t="s">
        <v>59</v>
      </c>
      <c r="F1932" s="3">
        <v>8</v>
      </c>
    </row>
    <row r="1933" spans="1:6" s="3" customFormat="1" ht="15.75" customHeight="1" x14ac:dyDescent="0.25">
      <c r="A1933" s="3">
        <v>1936</v>
      </c>
      <c r="B1933" s="6" t="s">
        <v>11017</v>
      </c>
      <c r="C1933" s="3">
        <v>3338</v>
      </c>
      <c r="D1933" s="6" t="s">
        <v>75</v>
      </c>
      <c r="E1933" s="6" t="s">
        <v>59</v>
      </c>
      <c r="F1933" s="3">
        <v>1</v>
      </c>
    </row>
    <row r="1934" spans="1:6" s="3" customFormat="1" ht="15.75" customHeight="1" x14ac:dyDescent="0.25">
      <c r="A1934" s="3">
        <v>1937</v>
      </c>
      <c r="B1934" s="6" t="s">
        <v>11018</v>
      </c>
      <c r="C1934" s="3">
        <v>2619</v>
      </c>
      <c r="D1934" s="6" t="s">
        <v>67</v>
      </c>
      <c r="E1934" s="6" t="s">
        <v>59</v>
      </c>
      <c r="F1934" s="3">
        <v>3</v>
      </c>
    </row>
    <row r="1935" spans="1:6" s="3" customFormat="1" ht="15.75" customHeight="1" x14ac:dyDescent="0.25">
      <c r="A1935" s="3">
        <v>1938</v>
      </c>
      <c r="B1935" s="6" t="s">
        <v>11019</v>
      </c>
      <c r="C1935" s="3">
        <v>4670</v>
      </c>
      <c r="D1935" s="6" t="s">
        <v>58</v>
      </c>
      <c r="E1935" s="6" t="s">
        <v>59</v>
      </c>
      <c r="F1935" s="3">
        <v>2</v>
      </c>
    </row>
    <row r="1936" spans="1:6" s="3" customFormat="1" ht="15.75" customHeight="1" x14ac:dyDescent="0.25">
      <c r="A1936" s="3">
        <v>1939</v>
      </c>
      <c r="B1936" s="6" t="s">
        <v>11020</v>
      </c>
      <c r="C1936" s="3">
        <v>4701</v>
      </c>
      <c r="D1936" s="6" t="s">
        <v>58</v>
      </c>
      <c r="E1936" s="6" t="s">
        <v>59</v>
      </c>
      <c r="F1936" s="3">
        <v>3</v>
      </c>
    </row>
    <row r="1937" spans="1:6" s="3" customFormat="1" ht="15.75" customHeight="1" x14ac:dyDescent="0.25">
      <c r="A1937" s="3">
        <v>1940</v>
      </c>
      <c r="B1937" s="6" t="s">
        <v>11021</v>
      </c>
      <c r="C1937" s="3">
        <v>4226</v>
      </c>
      <c r="D1937" s="6" t="s">
        <v>58</v>
      </c>
      <c r="E1937" s="6" t="s">
        <v>59</v>
      </c>
      <c r="F1937" s="3">
        <v>6</v>
      </c>
    </row>
    <row r="1938" spans="1:6" s="3" customFormat="1" ht="15.75" customHeight="1" x14ac:dyDescent="0.25">
      <c r="A1938" s="3">
        <v>1941</v>
      </c>
      <c r="B1938" s="6" t="s">
        <v>11022</v>
      </c>
      <c r="C1938" s="3">
        <v>4215</v>
      </c>
      <c r="D1938" s="6" t="s">
        <v>58</v>
      </c>
      <c r="E1938" s="6" t="s">
        <v>59</v>
      </c>
      <c r="F1938" s="3">
        <v>8</v>
      </c>
    </row>
    <row r="1939" spans="1:6" s="3" customFormat="1" ht="15.75" customHeight="1" x14ac:dyDescent="0.25">
      <c r="A1939" s="3">
        <v>1942</v>
      </c>
      <c r="B1939" s="6" t="s">
        <v>11023</v>
      </c>
      <c r="C1939" s="3">
        <v>2197</v>
      </c>
      <c r="D1939" s="6" t="s">
        <v>67</v>
      </c>
      <c r="E1939" s="6" t="s">
        <v>59</v>
      </c>
      <c r="F1939" s="3">
        <v>9</v>
      </c>
    </row>
    <row r="1940" spans="1:6" s="3" customFormat="1" ht="15.75" customHeight="1" x14ac:dyDescent="0.25">
      <c r="A1940" s="3">
        <v>1943</v>
      </c>
      <c r="B1940" s="6" t="s">
        <v>11024</v>
      </c>
      <c r="C1940" s="3">
        <v>2043</v>
      </c>
      <c r="D1940" s="6" t="s">
        <v>67</v>
      </c>
      <c r="E1940" s="6" t="s">
        <v>59</v>
      </c>
      <c r="F1940" s="3">
        <v>11</v>
      </c>
    </row>
    <row r="1941" spans="1:6" s="3" customFormat="1" ht="15.75" customHeight="1" x14ac:dyDescent="0.25">
      <c r="A1941" s="3">
        <v>1944</v>
      </c>
      <c r="B1941" s="6" t="s">
        <v>11025</v>
      </c>
      <c r="C1941" s="3">
        <v>3190</v>
      </c>
      <c r="D1941" s="6" t="s">
        <v>75</v>
      </c>
      <c r="E1941" s="6" t="s">
        <v>59</v>
      </c>
      <c r="F1941" s="3">
        <v>8</v>
      </c>
    </row>
    <row r="1942" spans="1:6" s="3" customFormat="1" ht="15.75" customHeight="1" x14ac:dyDescent="0.25">
      <c r="A1942" s="3">
        <v>1945</v>
      </c>
      <c r="B1942" s="6" t="s">
        <v>11026</v>
      </c>
      <c r="C1942" s="3">
        <v>2166</v>
      </c>
      <c r="D1942" s="6" t="s">
        <v>67</v>
      </c>
      <c r="E1942" s="6" t="s">
        <v>59</v>
      </c>
      <c r="F1942" s="3">
        <v>9</v>
      </c>
    </row>
    <row r="1943" spans="1:6" s="3" customFormat="1" ht="15.75" customHeight="1" x14ac:dyDescent="0.25">
      <c r="A1943" s="3">
        <v>1946</v>
      </c>
      <c r="B1943" s="6" t="s">
        <v>11027</v>
      </c>
      <c r="C1943" s="3">
        <v>2027</v>
      </c>
      <c r="D1943" s="6" t="s">
        <v>67</v>
      </c>
      <c r="E1943" s="6" t="s">
        <v>59</v>
      </c>
      <c r="F1943" s="3">
        <v>9</v>
      </c>
    </row>
    <row r="1944" spans="1:6" s="3" customFormat="1" ht="15.75" customHeight="1" x14ac:dyDescent="0.25">
      <c r="A1944" s="3">
        <v>1947</v>
      </c>
      <c r="B1944" s="6" t="s">
        <v>11028</v>
      </c>
      <c r="C1944" s="3">
        <v>2759</v>
      </c>
      <c r="D1944" s="6" t="s">
        <v>67</v>
      </c>
      <c r="E1944" s="6" t="s">
        <v>59</v>
      </c>
      <c r="F1944" s="3">
        <v>8</v>
      </c>
    </row>
    <row r="1945" spans="1:6" s="3" customFormat="1" ht="15.75" customHeight="1" x14ac:dyDescent="0.25">
      <c r="A1945" s="3">
        <v>1948</v>
      </c>
      <c r="B1945" s="6" t="s">
        <v>11029</v>
      </c>
      <c r="C1945" s="3">
        <v>2528</v>
      </c>
      <c r="D1945" s="6" t="s">
        <v>67</v>
      </c>
      <c r="E1945" s="6" t="s">
        <v>59</v>
      </c>
      <c r="F1945" s="3">
        <v>7</v>
      </c>
    </row>
    <row r="1946" spans="1:6" s="3" customFormat="1" ht="15.75" customHeight="1" x14ac:dyDescent="0.25">
      <c r="A1946" s="3">
        <v>1949</v>
      </c>
      <c r="B1946" s="6" t="s">
        <v>11030</v>
      </c>
      <c r="C1946" s="3">
        <v>2280</v>
      </c>
      <c r="D1946" s="6" t="s">
        <v>67</v>
      </c>
      <c r="E1946" s="6" t="s">
        <v>59</v>
      </c>
      <c r="F1946" s="3">
        <v>7</v>
      </c>
    </row>
    <row r="1947" spans="1:6" s="3" customFormat="1" ht="15.75" customHeight="1" x14ac:dyDescent="0.25">
      <c r="A1947" s="3">
        <v>1950</v>
      </c>
      <c r="B1947" s="6" t="s">
        <v>11031</v>
      </c>
      <c r="C1947" s="3">
        <v>2795</v>
      </c>
      <c r="D1947" s="6" t="s">
        <v>67</v>
      </c>
      <c r="E1947" s="6" t="s">
        <v>59</v>
      </c>
      <c r="F1947" s="3">
        <v>6</v>
      </c>
    </row>
    <row r="1948" spans="1:6" s="3" customFormat="1" ht="15.75" customHeight="1" x14ac:dyDescent="0.25">
      <c r="A1948" s="3">
        <v>1951</v>
      </c>
      <c r="B1948" s="6" t="s">
        <v>11032</v>
      </c>
      <c r="C1948" s="3">
        <v>3199</v>
      </c>
      <c r="D1948" s="6" t="s">
        <v>75</v>
      </c>
      <c r="E1948" s="6" t="s">
        <v>59</v>
      </c>
      <c r="F1948" s="3">
        <v>6</v>
      </c>
    </row>
    <row r="1949" spans="1:6" s="3" customFormat="1" ht="15.75" customHeight="1" x14ac:dyDescent="0.25">
      <c r="A1949" s="3">
        <v>1952</v>
      </c>
      <c r="B1949" s="6" t="s">
        <v>11033</v>
      </c>
      <c r="C1949" s="3">
        <v>4035</v>
      </c>
      <c r="D1949" s="6" t="s">
        <v>58</v>
      </c>
      <c r="E1949" s="6" t="s">
        <v>59</v>
      </c>
      <c r="F1949" s="3">
        <v>8</v>
      </c>
    </row>
    <row r="1950" spans="1:6" s="3" customFormat="1" ht="15.75" customHeight="1" x14ac:dyDescent="0.25">
      <c r="A1950" s="3">
        <v>1953</v>
      </c>
      <c r="B1950" s="6" t="s">
        <v>11034</v>
      </c>
      <c r="C1950" s="3">
        <v>3121</v>
      </c>
      <c r="D1950" s="6" t="s">
        <v>75</v>
      </c>
      <c r="E1950" s="6" t="s">
        <v>59</v>
      </c>
      <c r="F1950" s="3">
        <v>12</v>
      </c>
    </row>
    <row r="1951" spans="1:6" s="3" customFormat="1" ht="15.75" customHeight="1" x14ac:dyDescent="0.25">
      <c r="A1951" s="3">
        <v>1954</v>
      </c>
      <c r="B1951" s="6" t="s">
        <v>11035</v>
      </c>
      <c r="C1951" s="3">
        <v>2155</v>
      </c>
      <c r="D1951" s="6" t="s">
        <v>67</v>
      </c>
      <c r="E1951" s="6" t="s">
        <v>59</v>
      </c>
      <c r="F1951" s="3">
        <v>9</v>
      </c>
    </row>
    <row r="1952" spans="1:6" s="3" customFormat="1" ht="15.75" customHeight="1" x14ac:dyDescent="0.25">
      <c r="A1952" s="3">
        <v>1955</v>
      </c>
      <c r="B1952" s="6" t="s">
        <v>11036</v>
      </c>
      <c r="C1952" s="3">
        <v>2281</v>
      </c>
      <c r="D1952" s="6" t="s">
        <v>67</v>
      </c>
      <c r="E1952" s="6" t="s">
        <v>59</v>
      </c>
      <c r="F1952" s="3">
        <v>9</v>
      </c>
    </row>
    <row r="1953" spans="1:6" s="3" customFormat="1" ht="15.75" customHeight="1" x14ac:dyDescent="0.25">
      <c r="A1953" s="3">
        <v>1956</v>
      </c>
      <c r="B1953" s="6" t="s">
        <v>11037</v>
      </c>
      <c r="C1953" s="3">
        <v>4017</v>
      </c>
      <c r="D1953" s="6" t="s">
        <v>58</v>
      </c>
      <c r="E1953" s="6" t="s">
        <v>59</v>
      </c>
      <c r="F1953" s="3">
        <v>3</v>
      </c>
    </row>
    <row r="1954" spans="1:6" s="3" customFormat="1" ht="15.75" customHeight="1" x14ac:dyDescent="0.25">
      <c r="A1954" s="3">
        <v>1957</v>
      </c>
      <c r="B1954" s="6" t="s">
        <v>11038</v>
      </c>
      <c r="C1954" s="3">
        <v>3108</v>
      </c>
      <c r="D1954" s="6" t="s">
        <v>75</v>
      </c>
      <c r="E1954" s="6" t="s">
        <v>59</v>
      </c>
      <c r="F1954" s="3">
        <v>10</v>
      </c>
    </row>
    <row r="1955" spans="1:6" s="3" customFormat="1" ht="15.75" customHeight="1" x14ac:dyDescent="0.25">
      <c r="A1955" s="3">
        <v>1958</v>
      </c>
      <c r="B1955" s="6" t="s">
        <v>11039</v>
      </c>
      <c r="C1955" s="3">
        <v>2085</v>
      </c>
      <c r="D1955" s="6" t="s">
        <v>67</v>
      </c>
      <c r="E1955" s="6" t="s">
        <v>59</v>
      </c>
      <c r="F1955" s="3">
        <v>11</v>
      </c>
    </row>
    <row r="1956" spans="1:6" s="3" customFormat="1" ht="15.75" customHeight="1" x14ac:dyDescent="0.25">
      <c r="A1956" s="3">
        <v>1959</v>
      </c>
      <c r="B1956" s="6" t="s">
        <v>11040</v>
      </c>
      <c r="C1956" s="3">
        <v>4152</v>
      </c>
      <c r="D1956" s="6" t="s">
        <v>58</v>
      </c>
      <c r="E1956" s="6" t="s">
        <v>59</v>
      </c>
      <c r="F1956" s="3">
        <v>9</v>
      </c>
    </row>
    <row r="1957" spans="1:6" s="3" customFormat="1" ht="15.75" customHeight="1" x14ac:dyDescent="0.25">
      <c r="A1957" s="3">
        <v>1960</v>
      </c>
      <c r="B1957" s="6" t="s">
        <v>11041</v>
      </c>
      <c r="C1957" s="3">
        <v>4007</v>
      </c>
      <c r="D1957" s="6" t="s">
        <v>58</v>
      </c>
      <c r="E1957" s="6" t="s">
        <v>59</v>
      </c>
      <c r="F1957" s="3">
        <v>8</v>
      </c>
    </row>
    <row r="1958" spans="1:6" s="3" customFormat="1" ht="15.75" customHeight="1" x14ac:dyDescent="0.25">
      <c r="A1958" s="3">
        <v>1961</v>
      </c>
      <c r="B1958" s="6" t="s">
        <v>11042</v>
      </c>
      <c r="C1958" s="3">
        <v>2075</v>
      </c>
      <c r="D1958" s="6" t="s">
        <v>67</v>
      </c>
      <c r="E1958" s="6" t="s">
        <v>59</v>
      </c>
      <c r="F1958" s="3">
        <v>11</v>
      </c>
    </row>
    <row r="1959" spans="1:6" s="3" customFormat="1" ht="15.75" customHeight="1" x14ac:dyDescent="0.25">
      <c r="A1959" s="3">
        <v>1962</v>
      </c>
      <c r="B1959" s="6" t="s">
        <v>11043</v>
      </c>
      <c r="C1959" s="3">
        <v>2318</v>
      </c>
      <c r="D1959" s="6" t="s">
        <v>67</v>
      </c>
      <c r="E1959" s="6" t="s">
        <v>59</v>
      </c>
      <c r="F1959" s="3">
        <v>4</v>
      </c>
    </row>
    <row r="1960" spans="1:6" s="3" customFormat="1" ht="15.75" customHeight="1" x14ac:dyDescent="0.25">
      <c r="A1960" s="3">
        <v>1963</v>
      </c>
      <c r="B1960" s="6" t="s">
        <v>11044</v>
      </c>
      <c r="C1960" s="3">
        <v>4500</v>
      </c>
      <c r="D1960" s="6" t="s">
        <v>58</v>
      </c>
      <c r="E1960" s="6" t="s">
        <v>59</v>
      </c>
      <c r="F1960" s="3">
        <v>8</v>
      </c>
    </row>
    <row r="1961" spans="1:6" s="3" customFormat="1" ht="15.75" customHeight="1" x14ac:dyDescent="0.25">
      <c r="A1961" s="3">
        <v>1964</v>
      </c>
      <c r="B1961" s="6" t="s">
        <v>11045</v>
      </c>
      <c r="C1961" s="3">
        <v>4680</v>
      </c>
      <c r="D1961" s="6" t="s">
        <v>58</v>
      </c>
      <c r="E1961" s="6" t="s">
        <v>59</v>
      </c>
      <c r="F1961" s="3">
        <v>7</v>
      </c>
    </row>
    <row r="1962" spans="1:6" s="3" customFormat="1" ht="15.75" customHeight="1" x14ac:dyDescent="0.25">
      <c r="A1962" s="3">
        <v>1965</v>
      </c>
      <c r="B1962" s="6" t="s">
        <v>11046</v>
      </c>
      <c r="C1962" s="3">
        <v>2250</v>
      </c>
      <c r="D1962" s="6" t="s">
        <v>67</v>
      </c>
      <c r="E1962" s="6" t="s">
        <v>59</v>
      </c>
      <c r="F1962" s="3">
        <v>9</v>
      </c>
    </row>
    <row r="1963" spans="1:6" s="3" customFormat="1" ht="15.75" customHeight="1" x14ac:dyDescent="0.25">
      <c r="A1963" s="3">
        <v>1966</v>
      </c>
      <c r="B1963" s="6" t="s">
        <v>11047</v>
      </c>
      <c r="C1963" s="3">
        <v>2116</v>
      </c>
      <c r="D1963" s="6" t="s">
        <v>67</v>
      </c>
      <c r="E1963" s="6" t="s">
        <v>59</v>
      </c>
      <c r="F1963" s="3">
        <v>10</v>
      </c>
    </row>
    <row r="1964" spans="1:6" s="3" customFormat="1" ht="15.75" customHeight="1" x14ac:dyDescent="0.25">
      <c r="A1964" s="3">
        <v>1967</v>
      </c>
      <c r="B1964" s="6" t="s">
        <v>11048</v>
      </c>
      <c r="C1964" s="3">
        <v>2043</v>
      </c>
      <c r="D1964" s="6" t="s">
        <v>67</v>
      </c>
      <c r="E1964" s="6" t="s">
        <v>59</v>
      </c>
      <c r="F1964" s="3">
        <v>9</v>
      </c>
    </row>
    <row r="1965" spans="1:6" s="3" customFormat="1" ht="15.75" customHeight="1" x14ac:dyDescent="0.25">
      <c r="A1965" s="3">
        <v>1968</v>
      </c>
      <c r="B1965" s="6" t="s">
        <v>11049</v>
      </c>
      <c r="C1965" s="3">
        <v>4815</v>
      </c>
      <c r="D1965" s="6" t="s">
        <v>58</v>
      </c>
      <c r="E1965" s="6" t="s">
        <v>59</v>
      </c>
      <c r="F1965" s="3">
        <v>3</v>
      </c>
    </row>
    <row r="1966" spans="1:6" s="3" customFormat="1" ht="15.75" customHeight="1" x14ac:dyDescent="0.25">
      <c r="A1966" s="3">
        <v>1969</v>
      </c>
      <c r="B1966" s="6" t="s">
        <v>11050</v>
      </c>
      <c r="C1966" s="3">
        <v>3156</v>
      </c>
      <c r="D1966" s="6" t="s">
        <v>75</v>
      </c>
      <c r="E1966" s="6" t="s">
        <v>59</v>
      </c>
      <c r="F1966" s="3">
        <v>8</v>
      </c>
    </row>
    <row r="1967" spans="1:6" s="3" customFormat="1" ht="15.75" customHeight="1" x14ac:dyDescent="0.25">
      <c r="A1967" s="3">
        <v>1970</v>
      </c>
      <c r="B1967" s="6" t="s">
        <v>11051</v>
      </c>
      <c r="C1967" s="3">
        <v>3134</v>
      </c>
      <c r="D1967" s="6" t="s">
        <v>75</v>
      </c>
      <c r="E1967" s="6" t="s">
        <v>59</v>
      </c>
      <c r="F1967" s="3">
        <v>10</v>
      </c>
    </row>
    <row r="1968" spans="1:6" s="3" customFormat="1" ht="15.75" customHeight="1" x14ac:dyDescent="0.25">
      <c r="A1968" s="3">
        <v>1971</v>
      </c>
      <c r="B1968" s="6" t="s">
        <v>11052</v>
      </c>
      <c r="C1968" s="3">
        <v>3049</v>
      </c>
      <c r="D1968" s="6" t="s">
        <v>75</v>
      </c>
      <c r="E1968" s="6" t="s">
        <v>59</v>
      </c>
      <c r="F1968" s="3">
        <v>5</v>
      </c>
    </row>
    <row r="1969" spans="1:6" s="3" customFormat="1" ht="15.75" customHeight="1" x14ac:dyDescent="0.25">
      <c r="A1969" s="3">
        <v>1972</v>
      </c>
      <c r="B1969" s="6" t="s">
        <v>11053</v>
      </c>
      <c r="C1969" s="3">
        <v>2018</v>
      </c>
      <c r="D1969" s="6" t="s">
        <v>67</v>
      </c>
      <c r="E1969" s="6" t="s">
        <v>59</v>
      </c>
      <c r="F1969" s="3">
        <v>8</v>
      </c>
    </row>
    <row r="1970" spans="1:6" s="3" customFormat="1" ht="15.75" customHeight="1" x14ac:dyDescent="0.25">
      <c r="A1970" s="3">
        <v>1973</v>
      </c>
      <c r="B1970" s="6" t="s">
        <v>11054</v>
      </c>
      <c r="C1970" s="3">
        <v>2153</v>
      </c>
      <c r="D1970" s="6" t="s">
        <v>67</v>
      </c>
      <c r="E1970" s="6" t="s">
        <v>59</v>
      </c>
      <c r="F1970" s="3">
        <v>10</v>
      </c>
    </row>
    <row r="1971" spans="1:6" s="3" customFormat="1" ht="15.75" customHeight="1" x14ac:dyDescent="0.25">
      <c r="A1971" s="3">
        <v>1974</v>
      </c>
      <c r="B1971" s="6" t="s">
        <v>11055</v>
      </c>
      <c r="C1971" s="3">
        <v>2165</v>
      </c>
      <c r="D1971" s="6" t="s">
        <v>67</v>
      </c>
      <c r="E1971" s="6" t="s">
        <v>59</v>
      </c>
      <c r="F1971" s="3">
        <v>9</v>
      </c>
    </row>
    <row r="1972" spans="1:6" s="3" customFormat="1" ht="15.75" customHeight="1" x14ac:dyDescent="0.25">
      <c r="A1972" s="3">
        <v>1975</v>
      </c>
      <c r="B1972" s="6" t="s">
        <v>11056</v>
      </c>
      <c r="C1972" s="3">
        <v>4217</v>
      </c>
      <c r="D1972" s="6" t="s">
        <v>58</v>
      </c>
      <c r="E1972" s="6" t="s">
        <v>59</v>
      </c>
      <c r="F1972" s="3">
        <v>9</v>
      </c>
    </row>
    <row r="1973" spans="1:6" s="3" customFormat="1" ht="15.75" customHeight="1" x14ac:dyDescent="0.25">
      <c r="A1973" s="3">
        <v>1976</v>
      </c>
      <c r="B1973" s="6" t="s">
        <v>11057</v>
      </c>
      <c r="C1973" s="3">
        <v>3821</v>
      </c>
      <c r="D1973" s="6" t="s">
        <v>75</v>
      </c>
      <c r="E1973" s="6" t="s">
        <v>59</v>
      </c>
      <c r="F1973" s="3">
        <v>7</v>
      </c>
    </row>
    <row r="1974" spans="1:6" s="3" customFormat="1" ht="15.75" customHeight="1" x14ac:dyDescent="0.25">
      <c r="A1974" s="3">
        <v>1977</v>
      </c>
      <c r="B1974" s="6" t="s">
        <v>11058</v>
      </c>
      <c r="C1974" s="3">
        <v>2048</v>
      </c>
      <c r="D1974" s="6" t="s">
        <v>67</v>
      </c>
      <c r="E1974" s="6" t="s">
        <v>59</v>
      </c>
      <c r="F1974" s="3">
        <v>8</v>
      </c>
    </row>
    <row r="1975" spans="1:6" s="3" customFormat="1" ht="15.75" customHeight="1" x14ac:dyDescent="0.25">
      <c r="A1975" s="3">
        <v>1978</v>
      </c>
      <c r="B1975" s="6" t="s">
        <v>11059</v>
      </c>
      <c r="C1975" s="3">
        <v>3095</v>
      </c>
      <c r="D1975" s="6" t="s">
        <v>75</v>
      </c>
      <c r="E1975" s="6" t="s">
        <v>59</v>
      </c>
      <c r="F1975" s="3">
        <v>9</v>
      </c>
    </row>
    <row r="1976" spans="1:6" s="3" customFormat="1" ht="15.75" customHeight="1" x14ac:dyDescent="0.25">
      <c r="A1976" s="3">
        <v>1979</v>
      </c>
      <c r="B1976" s="6" t="s">
        <v>11060</v>
      </c>
      <c r="C1976" s="3">
        <v>4305</v>
      </c>
      <c r="D1976" s="6" t="s">
        <v>58</v>
      </c>
      <c r="E1976" s="6" t="s">
        <v>59</v>
      </c>
      <c r="F1976" s="3">
        <v>2</v>
      </c>
    </row>
    <row r="1977" spans="1:6" s="3" customFormat="1" ht="15.75" customHeight="1" x14ac:dyDescent="0.25">
      <c r="A1977" s="3">
        <v>1980</v>
      </c>
      <c r="B1977" s="6" t="s">
        <v>11061</v>
      </c>
      <c r="C1977" s="3">
        <v>2747</v>
      </c>
      <c r="D1977" s="6" t="s">
        <v>67</v>
      </c>
      <c r="E1977" s="6" t="s">
        <v>59</v>
      </c>
      <c r="F1977" s="3">
        <v>8</v>
      </c>
    </row>
    <row r="1978" spans="1:6" s="3" customFormat="1" ht="15.75" customHeight="1" x14ac:dyDescent="0.25">
      <c r="A1978" s="3">
        <v>1981</v>
      </c>
      <c r="B1978" s="6" t="s">
        <v>11062</v>
      </c>
      <c r="C1978" s="3">
        <v>2206</v>
      </c>
      <c r="D1978" s="6" t="s">
        <v>67</v>
      </c>
      <c r="E1978" s="6" t="s">
        <v>59</v>
      </c>
      <c r="F1978" s="3">
        <v>10</v>
      </c>
    </row>
    <row r="1979" spans="1:6" s="3" customFormat="1" ht="15.75" customHeight="1" x14ac:dyDescent="0.25">
      <c r="A1979" s="3">
        <v>1982</v>
      </c>
      <c r="B1979" s="6" t="s">
        <v>11063</v>
      </c>
      <c r="C1979" s="3">
        <v>2428</v>
      </c>
      <c r="D1979" s="6" t="s">
        <v>67</v>
      </c>
      <c r="E1979" s="6" t="s">
        <v>59</v>
      </c>
      <c r="F1979" s="3">
        <v>2</v>
      </c>
    </row>
    <row r="1980" spans="1:6" s="3" customFormat="1" ht="15.75" customHeight="1" x14ac:dyDescent="0.25">
      <c r="A1980" s="3">
        <v>1983</v>
      </c>
      <c r="B1980" s="6" t="s">
        <v>11064</v>
      </c>
      <c r="C1980" s="3">
        <v>4127</v>
      </c>
      <c r="D1980" s="6" t="s">
        <v>58</v>
      </c>
      <c r="E1980" s="6" t="s">
        <v>59</v>
      </c>
      <c r="F1980" s="3">
        <v>4</v>
      </c>
    </row>
    <row r="1981" spans="1:6" s="3" customFormat="1" ht="15.75" customHeight="1" x14ac:dyDescent="0.25">
      <c r="A1981" s="3">
        <v>1984</v>
      </c>
      <c r="B1981" s="6" t="s">
        <v>11065</v>
      </c>
      <c r="C1981" s="3">
        <v>2077</v>
      </c>
      <c r="D1981" s="6" t="s">
        <v>67</v>
      </c>
      <c r="E1981" s="6" t="s">
        <v>59</v>
      </c>
      <c r="F1981" s="3">
        <v>10</v>
      </c>
    </row>
    <row r="1982" spans="1:6" s="3" customFormat="1" ht="15.75" customHeight="1" x14ac:dyDescent="0.25">
      <c r="A1982" s="3">
        <v>1985</v>
      </c>
      <c r="B1982" s="6" t="s">
        <v>11066</v>
      </c>
      <c r="C1982" s="3">
        <v>2233</v>
      </c>
      <c r="D1982" s="6" t="s">
        <v>67</v>
      </c>
      <c r="E1982" s="6" t="s">
        <v>59</v>
      </c>
      <c r="F1982" s="3">
        <v>10</v>
      </c>
    </row>
    <row r="1983" spans="1:6" s="3" customFormat="1" ht="15.75" customHeight="1" x14ac:dyDescent="0.25">
      <c r="A1983" s="3">
        <v>1986</v>
      </c>
      <c r="B1983" s="6" t="s">
        <v>11067</v>
      </c>
      <c r="C1983" s="3">
        <v>2170</v>
      </c>
      <c r="D1983" s="6" t="s">
        <v>67</v>
      </c>
      <c r="E1983" s="6" t="s">
        <v>59</v>
      </c>
      <c r="F1983" s="3">
        <v>8</v>
      </c>
    </row>
    <row r="1984" spans="1:6" s="3" customFormat="1" ht="15.75" customHeight="1" x14ac:dyDescent="0.25">
      <c r="A1984" s="3">
        <v>1987</v>
      </c>
      <c r="B1984" s="6" t="s">
        <v>11068</v>
      </c>
      <c r="C1984" s="3">
        <v>2093</v>
      </c>
      <c r="D1984" s="6" t="s">
        <v>67</v>
      </c>
      <c r="E1984" s="6" t="s">
        <v>59</v>
      </c>
      <c r="F1984" s="3">
        <v>12</v>
      </c>
    </row>
    <row r="1985" spans="1:6" s="3" customFormat="1" ht="15.75" customHeight="1" x14ac:dyDescent="0.25">
      <c r="A1985" s="3">
        <v>1988</v>
      </c>
      <c r="B1985" s="6" t="s">
        <v>11069</v>
      </c>
      <c r="C1985" s="3">
        <v>3216</v>
      </c>
      <c r="D1985" s="6" t="s">
        <v>75</v>
      </c>
      <c r="E1985" s="6" t="s">
        <v>59</v>
      </c>
      <c r="F1985" s="3">
        <v>5</v>
      </c>
    </row>
    <row r="1986" spans="1:6" s="3" customFormat="1" ht="15.75" customHeight="1" x14ac:dyDescent="0.25">
      <c r="A1986" s="3">
        <v>1989</v>
      </c>
      <c r="B1986" s="6" t="s">
        <v>11070</v>
      </c>
      <c r="C1986" s="3">
        <v>2160</v>
      </c>
      <c r="D1986" s="6" t="s">
        <v>67</v>
      </c>
      <c r="E1986" s="6" t="s">
        <v>59</v>
      </c>
      <c r="F1986" s="3">
        <v>6</v>
      </c>
    </row>
    <row r="1987" spans="1:6" s="3" customFormat="1" ht="15.75" customHeight="1" x14ac:dyDescent="0.25">
      <c r="A1987" s="3">
        <v>1990</v>
      </c>
      <c r="B1987" s="6" t="s">
        <v>11071</v>
      </c>
      <c r="C1987" s="3">
        <v>2567</v>
      </c>
      <c r="D1987" s="6" t="s">
        <v>67</v>
      </c>
      <c r="E1987" s="6" t="s">
        <v>59</v>
      </c>
      <c r="F1987" s="3">
        <v>8</v>
      </c>
    </row>
    <row r="1988" spans="1:6" s="3" customFormat="1" ht="15.75" customHeight="1" x14ac:dyDescent="0.25">
      <c r="A1988" s="3">
        <v>1991</v>
      </c>
      <c r="B1988" s="6" t="s">
        <v>11072</v>
      </c>
      <c r="C1988" s="3">
        <v>2117</v>
      </c>
      <c r="D1988" s="6" t="s">
        <v>67</v>
      </c>
      <c r="E1988" s="6" t="s">
        <v>59</v>
      </c>
      <c r="F1988" s="3">
        <v>10</v>
      </c>
    </row>
    <row r="1989" spans="1:6" s="3" customFormat="1" ht="15.75" customHeight="1" x14ac:dyDescent="0.25">
      <c r="A1989" s="3">
        <v>1992</v>
      </c>
      <c r="B1989" s="6" t="s">
        <v>11073</v>
      </c>
      <c r="C1989" s="3">
        <v>2077</v>
      </c>
      <c r="D1989" s="6" t="s">
        <v>67</v>
      </c>
      <c r="E1989" s="6" t="s">
        <v>59</v>
      </c>
      <c r="F1989" s="3">
        <v>10</v>
      </c>
    </row>
    <row r="1990" spans="1:6" s="3" customFormat="1" ht="15.75" customHeight="1" x14ac:dyDescent="0.25">
      <c r="A1990" s="3">
        <v>1993</v>
      </c>
      <c r="B1990" s="6" t="s">
        <v>11074</v>
      </c>
      <c r="C1990" s="3">
        <v>2147</v>
      </c>
      <c r="D1990" s="6" t="s">
        <v>67</v>
      </c>
      <c r="E1990" s="6" t="s">
        <v>59</v>
      </c>
      <c r="F1990" s="3">
        <v>9</v>
      </c>
    </row>
    <row r="1991" spans="1:6" s="3" customFormat="1" ht="15.75" customHeight="1" x14ac:dyDescent="0.25">
      <c r="A1991" s="3">
        <v>1994</v>
      </c>
      <c r="B1991" s="6" t="s">
        <v>11075</v>
      </c>
      <c r="C1991" s="3">
        <v>3201</v>
      </c>
      <c r="D1991" s="6" t="s">
        <v>75</v>
      </c>
      <c r="E1991" s="6" t="s">
        <v>59</v>
      </c>
      <c r="F1991" s="3">
        <v>6</v>
      </c>
    </row>
    <row r="1992" spans="1:6" s="3" customFormat="1" ht="15.75" customHeight="1" x14ac:dyDescent="0.25">
      <c r="A1992" s="3">
        <v>1995</v>
      </c>
      <c r="B1992" s="6" t="s">
        <v>11076</v>
      </c>
      <c r="C1992" s="3">
        <v>4109</v>
      </c>
      <c r="D1992" s="6" t="s">
        <v>58</v>
      </c>
      <c r="E1992" s="6" t="s">
        <v>59</v>
      </c>
      <c r="F1992" s="3">
        <v>9</v>
      </c>
    </row>
    <row r="1993" spans="1:6" s="3" customFormat="1" ht="15.75" customHeight="1" x14ac:dyDescent="0.25">
      <c r="A1993" s="3">
        <v>1996</v>
      </c>
      <c r="B1993" s="6" t="s">
        <v>11077</v>
      </c>
      <c r="C1993" s="3">
        <v>4556</v>
      </c>
      <c r="D1993" s="6" t="s">
        <v>58</v>
      </c>
      <c r="E1993" s="6" t="s">
        <v>59</v>
      </c>
      <c r="F1993" s="3">
        <v>8</v>
      </c>
    </row>
    <row r="1994" spans="1:6" s="3" customFormat="1" ht="15.75" customHeight="1" x14ac:dyDescent="0.25">
      <c r="A1994" s="3">
        <v>1997</v>
      </c>
      <c r="B1994" s="6" t="s">
        <v>11078</v>
      </c>
      <c r="C1994" s="3">
        <v>2034</v>
      </c>
      <c r="D1994" s="6" t="s">
        <v>67</v>
      </c>
      <c r="E1994" s="6" t="s">
        <v>59</v>
      </c>
      <c r="F1994" s="3">
        <v>11</v>
      </c>
    </row>
    <row r="1995" spans="1:6" s="3" customFormat="1" ht="15.75" customHeight="1" x14ac:dyDescent="0.25">
      <c r="A1995" s="3">
        <v>1998</v>
      </c>
      <c r="B1995" s="6" t="s">
        <v>11079</v>
      </c>
      <c r="C1995" s="3">
        <v>3075</v>
      </c>
      <c r="D1995" s="6" t="s">
        <v>75</v>
      </c>
      <c r="E1995" s="6" t="s">
        <v>59</v>
      </c>
      <c r="F1995" s="3">
        <v>7</v>
      </c>
    </row>
    <row r="1996" spans="1:6" s="3" customFormat="1" ht="15.75" customHeight="1" x14ac:dyDescent="0.25">
      <c r="A1996" s="3">
        <v>1999</v>
      </c>
      <c r="B1996" s="6" t="s">
        <v>11080</v>
      </c>
      <c r="C1996" s="3">
        <v>4216</v>
      </c>
      <c r="D1996" s="6" t="s">
        <v>58</v>
      </c>
      <c r="E1996" s="6" t="s">
        <v>59</v>
      </c>
      <c r="F1996" s="3">
        <v>10</v>
      </c>
    </row>
    <row r="1997" spans="1:6" s="3" customFormat="1" ht="15.75" customHeight="1" x14ac:dyDescent="0.25">
      <c r="A1997" s="3">
        <v>2000</v>
      </c>
      <c r="B1997" s="6" t="s">
        <v>11081</v>
      </c>
      <c r="C1997" s="3">
        <v>2147</v>
      </c>
      <c r="D1997" s="6" t="s">
        <v>67</v>
      </c>
      <c r="E1997" s="6" t="s">
        <v>59</v>
      </c>
      <c r="F1997" s="3">
        <v>8</v>
      </c>
    </row>
    <row r="1998" spans="1:6" s="3" customFormat="1" ht="15.75" customHeight="1" x14ac:dyDescent="0.25">
      <c r="A1998" s="3">
        <v>2001</v>
      </c>
      <c r="B1998" s="6" t="s">
        <v>11082</v>
      </c>
      <c r="C1998" s="3">
        <v>2800</v>
      </c>
      <c r="D1998" s="6" t="s">
        <v>67</v>
      </c>
      <c r="E1998" s="6" t="s">
        <v>59</v>
      </c>
      <c r="F1998" s="3">
        <v>4</v>
      </c>
    </row>
    <row r="1999" spans="1:6" s="3" customFormat="1" ht="15.75" customHeight="1" x14ac:dyDescent="0.25">
      <c r="A1999" s="3">
        <v>2002</v>
      </c>
      <c r="B1999" s="6" t="s">
        <v>11083</v>
      </c>
      <c r="C1999" s="3">
        <v>2560</v>
      </c>
      <c r="D1999" s="6" t="s">
        <v>67</v>
      </c>
      <c r="E1999" s="6" t="s">
        <v>59</v>
      </c>
      <c r="F1999" s="3">
        <v>6</v>
      </c>
    </row>
    <row r="2000" spans="1:6" s="3" customFormat="1" ht="15.75" customHeight="1" x14ac:dyDescent="0.25">
      <c r="A2000" s="3">
        <v>2003</v>
      </c>
      <c r="B2000" s="6" t="s">
        <v>11084</v>
      </c>
      <c r="C2000" s="3">
        <v>4500</v>
      </c>
      <c r="D2000" s="6" t="s">
        <v>58</v>
      </c>
      <c r="E2000" s="6" t="s">
        <v>59</v>
      </c>
      <c r="F2000" s="3">
        <v>7</v>
      </c>
    </row>
    <row r="2001" spans="1:6" s="3" customFormat="1" ht="15.75" customHeight="1" x14ac:dyDescent="0.25">
      <c r="A2001" s="3">
        <v>2004</v>
      </c>
      <c r="B2001" s="6" t="s">
        <v>11085</v>
      </c>
      <c r="C2001" s="3">
        <v>2470</v>
      </c>
      <c r="D2001" s="6" t="s">
        <v>67</v>
      </c>
      <c r="E2001" s="6" t="s">
        <v>59</v>
      </c>
      <c r="F2001" s="3">
        <v>1</v>
      </c>
    </row>
    <row r="2002" spans="1:6" s="3" customFormat="1" ht="15.75" customHeight="1" x14ac:dyDescent="0.25">
      <c r="A2002" s="3">
        <v>2005</v>
      </c>
      <c r="B2002" s="6" t="s">
        <v>11086</v>
      </c>
      <c r="C2002" s="3">
        <v>3192</v>
      </c>
      <c r="D2002" s="6" t="s">
        <v>75</v>
      </c>
      <c r="E2002" s="6" t="s">
        <v>59</v>
      </c>
      <c r="F2002" s="3">
        <v>10</v>
      </c>
    </row>
    <row r="2003" spans="1:6" s="3" customFormat="1" ht="15.75" customHeight="1" x14ac:dyDescent="0.25">
      <c r="A2003" s="3">
        <v>2006</v>
      </c>
      <c r="B2003" s="6" t="s">
        <v>11087</v>
      </c>
      <c r="C2003" s="3">
        <v>2324</v>
      </c>
      <c r="D2003" s="6" t="s">
        <v>67</v>
      </c>
      <c r="E2003" s="6" t="s">
        <v>59</v>
      </c>
      <c r="F2003" s="3">
        <v>4</v>
      </c>
    </row>
    <row r="2004" spans="1:6" s="3" customFormat="1" ht="15.75" customHeight="1" x14ac:dyDescent="0.25">
      <c r="A2004" s="3">
        <v>2007</v>
      </c>
      <c r="B2004" s="6" t="s">
        <v>11088</v>
      </c>
      <c r="C2004" s="3">
        <v>2537</v>
      </c>
      <c r="D2004" s="6" t="s">
        <v>67</v>
      </c>
      <c r="E2004" s="6" t="s">
        <v>59</v>
      </c>
      <c r="F2004" s="3">
        <v>8</v>
      </c>
    </row>
    <row r="2005" spans="1:6" s="3" customFormat="1" ht="15.75" customHeight="1" x14ac:dyDescent="0.25">
      <c r="A2005" s="3">
        <v>2008</v>
      </c>
      <c r="B2005" s="6" t="s">
        <v>11089</v>
      </c>
      <c r="C2005" s="3">
        <v>4580</v>
      </c>
      <c r="D2005" s="6" t="s">
        <v>58</v>
      </c>
      <c r="E2005" s="6" t="s">
        <v>59</v>
      </c>
      <c r="F2005" s="3">
        <v>2</v>
      </c>
    </row>
    <row r="2006" spans="1:6" s="3" customFormat="1" ht="15.75" customHeight="1" x14ac:dyDescent="0.25">
      <c r="A2006" s="3">
        <v>2009</v>
      </c>
      <c r="B2006" s="6" t="s">
        <v>11090</v>
      </c>
      <c r="C2006" s="3">
        <v>2763</v>
      </c>
      <c r="D2006" s="6" t="s">
        <v>67</v>
      </c>
      <c r="E2006" s="6" t="s">
        <v>59</v>
      </c>
      <c r="F2006" s="3">
        <v>8</v>
      </c>
    </row>
    <row r="2007" spans="1:6" s="3" customFormat="1" ht="15.75" customHeight="1" x14ac:dyDescent="0.25">
      <c r="A2007" s="3">
        <v>2010</v>
      </c>
      <c r="B2007" s="6" t="s">
        <v>11091</v>
      </c>
      <c r="C2007" s="3">
        <v>2563</v>
      </c>
      <c r="D2007" s="6" t="s">
        <v>67</v>
      </c>
      <c r="E2007" s="6" t="s">
        <v>59</v>
      </c>
      <c r="F2007" s="3">
        <v>11</v>
      </c>
    </row>
    <row r="2008" spans="1:6" s="3" customFormat="1" ht="15.75" customHeight="1" x14ac:dyDescent="0.25">
      <c r="A2008" s="3">
        <v>2011</v>
      </c>
      <c r="B2008" s="6" t="s">
        <v>11092</v>
      </c>
      <c r="C2008" s="3">
        <v>2068</v>
      </c>
      <c r="D2008" s="6" t="s">
        <v>67</v>
      </c>
      <c r="E2008" s="6" t="s">
        <v>59</v>
      </c>
      <c r="F2008" s="3">
        <v>12</v>
      </c>
    </row>
    <row r="2009" spans="1:6" s="3" customFormat="1" ht="15.75" customHeight="1" x14ac:dyDescent="0.25">
      <c r="A2009" s="3">
        <v>2012</v>
      </c>
      <c r="B2009" s="6" t="s">
        <v>11093</v>
      </c>
      <c r="C2009" s="3">
        <v>2264</v>
      </c>
      <c r="D2009" s="6" t="s">
        <v>67</v>
      </c>
      <c r="E2009" s="6" t="s">
        <v>59</v>
      </c>
      <c r="F2009" s="3">
        <v>8</v>
      </c>
    </row>
    <row r="2010" spans="1:6" s="3" customFormat="1" ht="15.75" customHeight="1" x14ac:dyDescent="0.25">
      <c r="A2010" s="3">
        <v>2013</v>
      </c>
      <c r="B2010" s="6" t="s">
        <v>11094</v>
      </c>
      <c r="C2010" s="3">
        <v>2099</v>
      </c>
      <c r="D2010" s="6" t="s">
        <v>67</v>
      </c>
      <c r="E2010" s="6" t="s">
        <v>59</v>
      </c>
      <c r="F2010" s="3">
        <v>8</v>
      </c>
    </row>
    <row r="2011" spans="1:6" s="3" customFormat="1" ht="15.75" customHeight="1" x14ac:dyDescent="0.25">
      <c r="A2011" s="3">
        <v>2014</v>
      </c>
      <c r="B2011" s="6" t="s">
        <v>11095</v>
      </c>
      <c r="C2011" s="3">
        <v>2234</v>
      </c>
      <c r="D2011" s="6" t="s">
        <v>67</v>
      </c>
      <c r="E2011" s="6" t="s">
        <v>59</v>
      </c>
      <c r="F2011" s="3">
        <v>10</v>
      </c>
    </row>
    <row r="2012" spans="1:6" s="3" customFormat="1" ht="15.75" customHeight="1" x14ac:dyDescent="0.25">
      <c r="A2012" s="3">
        <v>2015</v>
      </c>
      <c r="B2012" s="6" t="s">
        <v>11096</v>
      </c>
      <c r="C2012" s="3">
        <v>2230</v>
      </c>
      <c r="D2012" s="6" t="s">
        <v>67</v>
      </c>
      <c r="E2012" s="6" t="s">
        <v>59</v>
      </c>
      <c r="F2012" s="3">
        <v>9</v>
      </c>
    </row>
    <row r="2013" spans="1:6" s="3" customFormat="1" ht="15.75" customHeight="1" x14ac:dyDescent="0.25">
      <c r="A2013" s="3">
        <v>2016</v>
      </c>
      <c r="B2013" s="6" t="s">
        <v>11097</v>
      </c>
      <c r="C2013" s="3">
        <v>2126</v>
      </c>
      <c r="D2013" s="6" t="s">
        <v>67</v>
      </c>
      <c r="E2013" s="6" t="s">
        <v>59</v>
      </c>
      <c r="F2013" s="3">
        <v>11</v>
      </c>
    </row>
    <row r="2014" spans="1:6" s="3" customFormat="1" ht="15.75" customHeight="1" x14ac:dyDescent="0.25">
      <c r="A2014" s="3">
        <v>2017</v>
      </c>
      <c r="B2014" s="6" t="s">
        <v>11098</v>
      </c>
      <c r="C2014" s="3">
        <v>2086</v>
      </c>
      <c r="D2014" s="6" t="s">
        <v>67</v>
      </c>
      <c r="E2014" s="6" t="s">
        <v>59</v>
      </c>
      <c r="F2014" s="3">
        <v>11</v>
      </c>
    </row>
    <row r="2015" spans="1:6" s="3" customFormat="1" ht="15.75" customHeight="1" x14ac:dyDescent="0.25">
      <c r="A2015" s="3">
        <v>2018</v>
      </c>
      <c r="B2015" s="6" t="s">
        <v>11099</v>
      </c>
      <c r="C2015" s="3">
        <v>2075</v>
      </c>
      <c r="D2015" s="6" t="s">
        <v>67</v>
      </c>
      <c r="E2015" s="6" t="s">
        <v>59</v>
      </c>
      <c r="F2015" s="3">
        <v>11</v>
      </c>
    </row>
    <row r="2016" spans="1:6" s="3" customFormat="1" ht="15.75" customHeight="1" x14ac:dyDescent="0.25">
      <c r="A2016" s="3">
        <v>2019</v>
      </c>
      <c r="B2016" s="6" t="s">
        <v>11100</v>
      </c>
      <c r="C2016" s="3">
        <v>4825</v>
      </c>
      <c r="D2016" s="6" t="s">
        <v>58</v>
      </c>
      <c r="E2016" s="6" t="s">
        <v>59</v>
      </c>
      <c r="F2016" s="3">
        <v>2</v>
      </c>
    </row>
    <row r="2017" spans="1:6" s="3" customFormat="1" ht="15.75" customHeight="1" x14ac:dyDescent="0.25">
      <c r="A2017" s="3">
        <v>2020</v>
      </c>
      <c r="B2017" s="6" t="s">
        <v>11101</v>
      </c>
      <c r="C2017" s="3">
        <v>3020</v>
      </c>
      <c r="D2017" s="6" t="s">
        <v>75</v>
      </c>
      <c r="E2017" s="6" t="s">
        <v>59</v>
      </c>
      <c r="F2017" s="3">
        <v>8</v>
      </c>
    </row>
    <row r="2018" spans="1:6" s="3" customFormat="1" ht="15.75" customHeight="1" x14ac:dyDescent="0.25">
      <c r="A2018" s="3">
        <v>2021</v>
      </c>
      <c r="B2018" s="6" t="s">
        <v>11102</v>
      </c>
      <c r="C2018" s="3">
        <v>2176</v>
      </c>
      <c r="D2018" s="6" t="s">
        <v>67</v>
      </c>
      <c r="E2018" s="6" t="s">
        <v>59</v>
      </c>
      <c r="F2018" s="3">
        <v>10</v>
      </c>
    </row>
    <row r="2019" spans="1:6" s="3" customFormat="1" ht="15.75" customHeight="1" x14ac:dyDescent="0.25">
      <c r="A2019" s="3">
        <v>2022</v>
      </c>
      <c r="B2019" s="6" t="s">
        <v>11103</v>
      </c>
      <c r="C2019" s="3">
        <v>2445</v>
      </c>
      <c r="D2019" s="6" t="s">
        <v>67</v>
      </c>
      <c r="E2019" s="6" t="s">
        <v>59</v>
      </c>
      <c r="F2019" s="3">
        <v>7</v>
      </c>
    </row>
    <row r="2020" spans="1:6" s="3" customFormat="1" ht="15.75" customHeight="1" x14ac:dyDescent="0.25">
      <c r="A2020" s="3">
        <v>2023</v>
      </c>
      <c r="B2020" s="6" t="s">
        <v>11104</v>
      </c>
      <c r="C2020" s="3">
        <v>2770</v>
      </c>
      <c r="D2020" s="6" t="s">
        <v>67</v>
      </c>
      <c r="E2020" s="6" t="s">
        <v>59</v>
      </c>
      <c r="F2020" s="3">
        <v>7</v>
      </c>
    </row>
    <row r="2021" spans="1:6" s="3" customFormat="1" ht="15.75" customHeight="1" x14ac:dyDescent="0.25">
      <c r="A2021" s="3">
        <v>2024</v>
      </c>
      <c r="B2021" s="6" t="s">
        <v>11105</v>
      </c>
      <c r="C2021" s="3">
        <v>4306</v>
      </c>
      <c r="D2021" s="6" t="s">
        <v>58</v>
      </c>
      <c r="E2021" s="6" t="s">
        <v>59</v>
      </c>
      <c r="F2021" s="3">
        <v>3</v>
      </c>
    </row>
    <row r="2022" spans="1:6" s="3" customFormat="1" ht="15.75" customHeight="1" x14ac:dyDescent="0.25">
      <c r="A2022" s="3">
        <v>2025</v>
      </c>
      <c r="B2022" s="6" t="s">
        <v>11106</v>
      </c>
      <c r="C2022" s="3">
        <v>4060</v>
      </c>
      <c r="D2022" s="6" t="s">
        <v>58</v>
      </c>
      <c r="E2022" s="6" t="s">
        <v>59</v>
      </c>
      <c r="F2022" s="3">
        <v>9</v>
      </c>
    </row>
    <row r="2023" spans="1:6" s="3" customFormat="1" ht="15.75" customHeight="1" x14ac:dyDescent="0.25">
      <c r="A2023" s="3">
        <v>2026</v>
      </c>
      <c r="B2023" s="6" t="s">
        <v>11107</v>
      </c>
      <c r="C2023" s="3">
        <v>2144</v>
      </c>
      <c r="D2023" s="6" t="s">
        <v>67</v>
      </c>
      <c r="E2023" s="6" t="s">
        <v>59</v>
      </c>
      <c r="F2023" s="3">
        <v>7</v>
      </c>
    </row>
    <row r="2024" spans="1:6" s="3" customFormat="1" ht="15.75" customHeight="1" x14ac:dyDescent="0.25">
      <c r="A2024" s="3">
        <v>2027</v>
      </c>
      <c r="B2024" s="6" t="s">
        <v>11108</v>
      </c>
      <c r="C2024" s="3">
        <v>2065</v>
      </c>
      <c r="D2024" s="6" t="s">
        <v>67</v>
      </c>
      <c r="E2024" s="6" t="s">
        <v>59</v>
      </c>
      <c r="F2024" s="3">
        <v>10</v>
      </c>
    </row>
    <row r="2025" spans="1:6" s="3" customFormat="1" ht="15.75" customHeight="1" x14ac:dyDescent="0.25">
      <c r="A2025" s="3">
        <v>2028</v>
      </c>
      <c r="B2025" s="6" t="s">
        <v>11109</v>
      </c>
      <c r="C2025" s="3">
        <v>2148</v>
      </c>
      <c r="D2025" s="6" t="s">
        <v>67</v>
      </c>
      <c r="E2025" s="6" t="s">
        <v>59</v>
      </c>
      <c r="F2025" s="3">
        <v>8</v>
      </c>
    </row>
    <row r="2026" spans="1:6" s="3" customFormat="1" ht="15.75" customHeight="1" x14ac:dyDescent="0.25">
      <c r="A2026" s="3">
        <v>2029</v>
      </c>
      <c r="B2026" s="6" t="s">
        <v>11110</v>
      </c>
      <c r="C2026" s="3">
        <v>4053</v>
      </c>
      <c r="D2026" s="6" t="s">
        <v>58</v>
      </c>
      <c r="E2026" s="6" t="s">
        <v>59</v>
      </c>
      <c r="F2026" s="3">
        <v>8</v>
      </c>
    </row>
    <row r="2027" spans="1:6" s="3" customFormat="1" ht="15.75" customHeight="1" x14ac:dyDescent="0.25">
      <c r="A2027" s="3">
        <v>2030</v>
      </c>
      <c r="B2027" s="6" t="s">
        <v>11111</v>
      </c>
      <c r="C2027" s="3">
        <v>3064</v>
      </c>
      <c r="D2027" s="6" t="s">
        <v>75</v>
      </c>
      <c r="E2027" s="6" t="s">
        <v>59</v>
      </c>
      <c r="F2027" s="3">
        <v>7</v>
      </c>
    </row>
    <row r="2028" spans="1:6" s="3" customFormat="1" ht="15.75" customHeight="1" x14ac:dyDescent="0.25">
      <c r="A2028" s="3">
        <v>2031</v>
      </c>
      <c r="B2028" s="6" t="s">
        <v>11112</v>
      </c>
      <c r="C2028" s="3">
        <v>3030</v>
      </c>
      <c r="D2028" s="6" t="s">
        <v>75</v>
      </c>
      <c r="E2028" s="6" t="s">
        <v>59</v>
      </c>
      <c r="F2028" s="3">
        <v>8</v>
      </c>
    </row>
    <row r="2029" spans="1:6" s="3" customFormat="1" ht="15.75" customHeight="1" x14ac:dyDescent="0.25">
      <c r="A2029" s="3">
        <v>2032</v>
      </c>
      <c r="B2029" s="6" t="s">
        <v>11113</v>
      </c>
      <c r="C2029" s="3">
        <v>2217</v>
      </c>
      <c r="D2029" s="6" t="s">
        <v>67</v>
      </c>
      <c r="E2029" s="6" t="s">
        <v>59</v>
      </c>
      <c r="F2029" s="3">
        <v>8</v>
      </c>
    </row>
    <row r="2030" spans="1:6" s="3" customFormat="1" ht="15.75" customHeight="1" x14ac:dyDescent="0.25">
      <c r="A2030" s="3">
        <v>2033</v>
      </c>
      <c r="B2030" s="6" t="s">
        <v>11114</v>
      </c>
      <c r="C2030" s="3">
        <v>2176</v>
      </c>
      <c r="D2030" s="6" t="s">
        <v>67</v>
      </c>
      <c r="E2030" s="6" t="s">
        <v>59</v>
      </c>
      <c r="F2030" s="3">
        <v>10</v>
      </c>
    </row>
    <row r="2031" spans="1:6" s="3" customFormat="1" ht="15.75" customHeight="1" x14ac:dyDescent="0.25">
      <c r="A2031" s="3">
        <v>2034</v>
      </c>
      <c r="B2031" s="6" t="s">
        <v>11115</v>
      </c>
      <c r="C2031" s="3">
        <v>2040</v>
      </c>
      <c r="D2031" s="6" t="s">
        <v>67</v>
      </c>
      <c r="E2031" s="6" t="s">
        <v>59</v>
      </c>
      <c r="F2031" s="3">
        <v>11</v>
      </c>
    </row>
    <row r="2032" spans="1:6" s="3" customFormat="1" ht="15.75" customHeight="1" x14ac:dyDescent="0.25">
      <c r="A2032" s="3">
        <v>2035</v>
      </c>
      <c r="B2032" s="6" t="s">
        <v>11116</v>
      </c>
      <c r="C2032" s="3">
        <v>2428</v>
      </c>
      <c r="D2032" s="6" t="s">
        <v>67</v>
      </c>
      <c r="E2032" s="6" t="s">
        <v>59</v>
      </c>
      <c r="F2032" s="3">
        <v>7</v>
      </c>
    </row>
    <row r="2033" spans="1:6" s="3" customFormat="1" ht="15.75" customHeight="1" x14ac:dyDescent="0.25">
      <c r="A2033" s="3">
        <v>2036</v>
      </c>
      <c r="B2033" s="6" t="s">
        <v>11117</v>
      </c>
      <c r="C2033" s="3">
        <v>2233</v>
      </c>
      <c r="D2033" s="6" t="s">
        <v>67</v>
      </c>
      <c r="E2033" s="6" t="s">
        <v>59</v>
      </c>
      <c r="F2033" s="3">
        <v>10</v>
      </c>
    </row>
    <row r="2034" spans="1:6" s="3" customFormat="1" ht="15.75" customHeight="1" x14ac:dyDescent="0.25">
      <c r="A2034" s="3">
        <v>2037</v>
      </c>
      <c r="B2034" s="6" t="s">
        <v>11118</v>
      </c>
      <c r="C2034" s="3">
        <v>2326</v>
      </c>
      <c r="D2034" s="6" t="s">
        <v>67</v>
      </c>
      <c r="E2034" s="6" t="s">
        <v>59</v>
      </c>
      <c r="F2034" s="3">
        <v>3</v>
      </c>
    </row>
    <row r="2035" spans="1:6" s="3" customFormat="1" ht="15.75" customHeight="1" x14ac:dyDescent="0.25">
      <c r="A2035" s="3">
        <v>2038</v>
      </c>
      <c r="B2035" s="6" t="s">
        <v>11119</v>
      </c>
      <c r="C2035" s="3">
        <v>3214</v>
      </c>
      <c r="D2035" s="6" t="s">
        <v>75</v>
      </c>
      <c r="E2035" s="6" t="s">
        <v>59</v>
      </c>
      <c r="F2035" s="3">
        <v>2</v>
      </c>
    </row>
    <row r="2036" spans="1:6" s="3" customFormat="1" ht="15.75" customHeight="1" x14ac:dyDescent="0.25">
      <c r="A2036" s="3">
        <v>2039</v>
      </c>
      <c r="B2036" s="6" t="s">
        <v>11120</v>
      </c>
      <c r="C2036" s="3">
        <v>2528</v>
      </c>
      <c r="D2036" s="6" t="s">
        <v>67</v>
      </c>
      <c r="E2036" s="6" t="s">
        <v>59</v>
      </c>
      <c r="F2036" s="3">
        <v>8</v>
      </c>
    </row>
    <row r="2037" spans="1:6" s="3" customFormat="1" ht="15.75" customHeight="1" x14ac:dyDescent="0.25">
      <c r="A2037" s="3">
        <v>2040</v>
      </c>
      <c r="B2037" s="6" t="s">
        <v>11121</v>
      </c>
      <c r="C2037" s="3">
        <v>4213</v>
      </c>
      <c r="D2037" s="6" t="s">
        <v>58</v>
      </c>
      <c r="E2037" s="6" t="s">
        <v>59</v>
      </c>
      <c r="F2037" s="3">
        <v>9</v>
      </c>
    </row>
    <row r="2038" spans="1:6" s="3" customFormat="1" ht="15.75" customHeight="1" x14ac:dyDescent="0.25">
      <c r="A2038" s="3">
        <v>2041</v>
      </c>
      <c r="B2038" s="6" t="s">
        <v>11122</v>
      </c>
      <c r="C2038" s="3">
        <v>2009</v>
      </c>
      <c r="D2038" s="6" t="s">
        <v>67</v>
      </c>
      <c r="E2038" s="6" t="s">
        <v>59</v>
      </c>
      <c r="F2038" s="3">
        <v>9</v>
      </c>
    </row>
    <row r="2039" spans="1:6" s="3" customFormat="1" ht="15.75" customHeight="1" x14ac:dyDescent="0.25">
      <c r="A2039" s="3">
        <v>2042</v>
      </c>
      <c r="B2039" s="6" t="s">
        <v>11123</v>
      </c>
      <c r="C2039" s="3">
        <v>3352</v>
      </c>
      <c r="D2039" s="6" t="s">
        <v>75</v>
      </c>
      <c r="E2039" s="6" t="s">
        <v>59</v>
      </c>
      <c r="F2039" s="3">
        <v>4</v>
      </c>
    </row>
    <row r="2040" spans="1:6" s="3" customFormat="1" ht="15.75" customHeight="1" x14ac:dyDescent="0.25">
      <c r="A2040" s="3">
        <v>2043</v>
      </c>
      <c r="B2040" s="6" t="s">
        <v>11124</v>
      </c>
      <c r="C2040" s="3">
        <v>4077</v>
      </c>
      <c r="D2040" s="6" t="s">
        <v>58</v>
      </c>
      <c r="E2040" s="6" t="s">
        <v>59</v>
      </c>
      <c r="F2040" s="3">
        <v>6</v>
      </c>
    </row>
    <row r="2041" spans="1:6" s="3" customFormat="1" ht="15.75" customHeight="1" x14ac:dyDescent="0.25">
      <c r="A2041" s="3">
        <v>2044</v>
      </c>
      <c r="B2041" s="6" t="s">
        <v>11125</v>
      </c>
      <c r="C2041" s="3">
        <v>2156</v>
      </c>
      <c r="D2041" s="6" t="s">
        <v>67</v>
      </c>
      <c r="E2041" s="6" t="s">
        <v>59</v>
      </c>
      <c r="F2041" s="3">
        <v>12</v>
      </c>
    </row>
    <row r="2042" spans="1:6" s="3" customFormat="1" ht="15.75" customHeight="1" x14ac:dyDescent="0.25">
      <c r="A2042" s="3">
        <v>2045</v>
      </c>
      <c r="B2042" s="6" t="s">
        <v>11126</v>
      </c>
      <c r="C2042" s="3">
        <v>2075</v>
      </c>
      <c r="D2042" s="6" t="s">
        <v>67</v>
      </c>
      <c r="E2042" s="6" t="s">
        <v>59</v>
      </c>
      <c r="F2042" s="3">
        <v>11</v>
      </c>
    </row>
    <row r="2043" spans="1:6" s="3" customFormat="1" ht="15.75" customHeight="1" x14ac:dyDescent="0.25">
      <c r="A2043" s="3">
        <v>2046</v>
      </c>
      <c r="B2043" s="6" t="s">
        <v>11127</v>
      </c>
      <c r="C2043" s="3">
        <v>2760</v>
      </c>
      <c r="D2043" s="6" t="s">
        <v>67</v>
      </c>
      <c r="E2043" s="6" t="s">
        <v>59</v>
      </c>
      <c r="F2043" s="3">
        <v>8</v>
      </c>
    </row>
    <row r="2044" spans="1:6" s="3" customFormat="1" ht="15.75" customHeight="1" x14ac:dyDescent="0.25">
      <c r="A2044" s="3">
        <v>2047</v>
      </c>
      <c r="B2044" s="6" t="s">
        <v>11128</v>
      </c>
      <c r="C2044" s="3">
        <v>4209</v>
      </c>
      <c r="D2044" s="6" t="s">
        <v>58</v>
      </c>
      <c r="E2044" s="6" t="s">
        <v>59</v>
      </c>
      <c r="F2044" s="3">
        <v>7</v>
      </c>
    </row>
    <row r="2045" spans="1:6" s="3" customFormat="1" ht="15.75" customHeight="1" x14ac:dyDescent="0.25">
      <c r="A2045" s="3">
        <v>2048</v>
      </c>
      <c r="B2045" s="6" t="s">
        <v>11129</v>
      </c>
      <c r="C2045" s="3">
        <v>2204</v>
      </c>
      <c r="D2045" s="6" t="s">
        <v>67</v>
      </c>
      <c r="E2045" s="6" t="s">
        <v>59</v>
      </c>
      <c r="F2045" s="3">
        <v>8</v>
      </c>
    </row>
    <row r="2046" spans="1:6" s="3" customFormat="1" ht="15.75" customHeight="1" x14ac:dyDescent="0.25">
      <c r="A2046" s="3">
        <v>2049</v>
      </c>
      <c r="B2046" s="6" t="s">
        <v>11130</v>
      </c>
      <c r="C2046" s="3">
        <v>2217</v>
      </c>
      <c r="D2046" s="6" t="s">
        <v>67</v>
      </c>
      <c r="E2046" s="6" t="s">
        <v>59</v>
      </c>
      <c r="F2046" s="3">
        <v>8</v>
      </c>
    </row>
    <row r="2047" spans="1:6" s="3" customFormat="1" ht="15.75" customHeight="1" x14ac:dyDescent="0.25">
      <c r="A2047" s="3">
        <v>2050</v>
      </c>
      <c r="B2047" s="6" t="s">
        <v>11131</v>
      </c>
      <c r="C2047" s="3">
        <v>2176</v>
      </c>
      <c r="D2047" s="6" t="s">
        <v>67</v>
      </c>
      <c r="E2047" s="6" t="s">
        <v>59</v>
      </c>
      <c r="F2047" s="3">
        <v>10</v>
      </c>
    </row>
    <row r="2048" spans="1:6" s="3" customFormat="1" ht="15.75" customHeight="1" x14ac:dyDescent="0.25">
      <c r="A2048" s="3">
        <v>2051</v>
      </c>
      <c r="B2048" s="6" t="s">
        <v>11132</v>
      </c>
      <c r="C2048" s="3">
        <v>2009</v>
      </c>
      <c r="D2048" s="6" t="s">
        <v>67</v>
      </c>
      <c r="E2048" s="6" t="s">
        <v>59</v>
      </c>
      <c r="F2048" s="3">
        <v>12</v>
      </c>
    </row>
    <row r="2049" spans="1:6" s="3" customFormat="1" ht="15.75" customHeight="1" x14ac:dyDescent="0.25">
      <c r="A2049" s="3">
        <v>2052</v>
      </c>
      <c r="B2049" s="6" t="s">
        <v>11133</v>
      </c>
      <c r="C2049" s="3">
        <v>4655</v>
      </c>
      <c r="D2049" s="6" t="s">
        <v>58</v>
      </c>
      <c r="E2049" s="6" t="s">
        <v>59</v>
      </c>
      <c r="F2049" s="3">
        <v>3</v>
      </c>
    </row>
    <row r="2050" spans="1:6" s="3" customFormat="1" ht="15.75" customHeight="1" x14ac:dyDescent="0.25">
      <c r="A2050" s="3">
        <v>2053</v>
      </c>
      <c r="B2050" s="6" t="s">
        <v>11134</v>
      </c>
      <c r="C2050" s="3">
        <v>4551</v>
      </c>
      <c r="D2050" s="6" t="s">
        <v>58</v>
      </c>
      <c r="E2050" s="6" t="s">
        <v>59</v>
      </c>
      <c r="F2050" s="3">
        <v>7</v>
      </c>
    </row>
    <row r="2051" spans="1:6" s="3" customFormat="1" ht="15.75" customHeight="1" x14ac:dyDescent="0.25">
      <c r="A2051" s="3">
        <v>2054</v>
      </c>
      <c r="B2051" s="6" t="s">
        <v>11135</v>
      </c>
      <c r="C2051" s="3">
        <v>2106</v>
      </c>
      <c r="D2051" s="6" t="s">
        <v>67</v>
      </c>
      <c r="E2051" s="6" t="s">
        <v>59</v>
      </c>
      <c r="F2051" s="3">
        <v>11</v>
      </c>
    </row>
    <row r="2052" spans="1:6" s="3" customFormat="1" ht="15.75" customHeight="1" x14ac:dyDescent="0.25">
      <c r="A2052" s="3">
        <v>2055</v>
      </c>
      <c r="B2052" s="6" t="s">
        <v>11136</v>
      </c>
      <c r="C2052" s="3">
        <v>2327</v>
      </c>
      <c r="D2052" s="6" t="s">
        <v>67</v>
      </c>
      <c r="E2052" s="6" t="s">
        <v>59</v>
      </c>
      <c r="F2052" s="3">
        <v>3</v>
      </c>
    </row>
    <row r="2053" spans="1:6" s="3" customFormat="1" ht="15.75" customHeight="1" x14ac:dyDescent="0.25">
      <c r="A2053" s="3">
        <v>2056</v>
      </c>
      <c r="B2053" s="6" t="s">
        <v>11137</v>
      </c>
      <c r="C2053" s="3">
        <v>2763</v>
      </c>
      <c r="D2053" s="6" t="s">
        <v>67</v>
      </c>
      <c r="E2053" s="6" t="s">
        <v>59</v>
      </c>
      <c r="F2053" s="3">
        <v>8</v>
      </c>
    </row>
    <row r="2054" spans="1:6" s="3" customFormat="1" ht="15.75" customHeight="1" x14ac:dyDescent="0.25">
      <c r="A2054" s="3">
        <v>2057</v>
      </c>
      <c r="B2054" s="6" t="s">
        <v>11138</v>
      </c>
      <c r="C2054" s="3">
        <v>3182</v>
      </c>
      <c r="D2054" s="6" t="s">
        <v>75</v>
      </c>
      <c r="E2054" s="6" t="s">
        <v>59</v>
      </c>
      <c r="F2054" s="3">
        <v>8</v>
      </c>
    </row>
    <row r="2055" spans="1:6" s="3" customFormat="1" ht="15.75" customHeight="1" x14ac:dyDescent="0.25">
      <c r="A2055" s="3">
        <v>2058</v>
      </c>
      <c r="B2055" s="6" t="s">
        <v>11139</v>
      </c>
      <c r="C2055" s="3">
        <v>4702</v>
      </c>
      <c r="D2055" s="6" t="s">
        <v>58</v>
      </c>
      <c r="E2055" s="6" t="s">
        <v>59</v>
      </c>
      <c r="F2055" s="3">
        <v>1</v>
      </c>
    </row>
    <row r="2056" spans="1:6" s="3" customFormat="1" ht="15.75" customHeight="1" x14ac:dyDescent="0.25">
      <c r="A2056" s="3">
        <v>2059</v>
      </c>
      <c r="B2056" s="6" t="s">
        <v>11140</v>
      </c>
      <c r="C2056" s="3">
        <v>3181</v>
      </c>
      <c r="D2056" s="6" t="s">
        <v>75</v>
      </c>
      <c r="E2056" s="6" t="s">
        <v>59</v>
      </c>
      <c r="F2056" s="3">
        <v>10</v>
      </c>
    </row>
    <row r="2057" spans="1:6" s="3" customFormat="1" ht="15.75" customHeight="1" x14ac:dyDescent="0.25">
      <c r="A2057" s="3">
        <v>2060</v>
      </c>
      <c r="B2057" s="6" t="s">
        <v>11141</v>
      </c>
      <c r="C2057" s="3">
        <v>3037</v>
      </c>
      <c r="D2057" s="6" t="s">
        <v>75</v>
      </c>
      <c r="E2057" s="6" t="s">
        <v>59</v>
      </c>
      <c r="F2057" s="3">
        <v>9</v>
      </c>
    </row>
    <row r="2058" spans="1:6" s="3" customFormat="1" ht="15.75" customHeight="1" x14ac:dyDescent="0.25">
      <c r="A2058" s="3">
        <v>2061</v>
      </c>
      <c r="B2058" s="6" t="s">
        <v>11142</v>
      </c>
      <c r="C2058" s="3">
        <v>4500</v>
      </c>
      <c r="D2058" s="6" t="s">
        <v>58</v>
      </c>
      <c r="E2058" s="6" t="s">
        <v>59</v>
      </c>
      <c r="F2058" s="3">
        <v>4</v>
      </c>
    </row>
    <row r="2059" spans="1:6" s="3" customFormat="1" ht="15.75" customHeight="1" x14ac:dyDescent="0.25">
      <c r="A2059" s="3">
        <v>2062</v>
      </c>
      <c r="B2059" s="6" t="s">
        <v>11143</v>
      </c>
      <c r="C2059" s="3">
        <v>4104</v>
      </c>
      <c r="D2059" s="6" t="s">
        <v>58</v>
      </c>
      <c r="E2059" s="6" t="s">
        <v>59</v>
      </c>
      <c r="F2059" s="3">
        <v>7</v>
      </c>
    </row>
    <row r="2060" spans="1:6" s="3" customFormat="1" ht="15.75" customHeight="1" x14ac:dyDescent="0.25">
      <c r="A2060" s="3">
        <v>2063</v>
      </c>
      <c r="B2060" s="6" t="s">
        <v>11144</v>
      </c>
      <c r="C2060" s="3">
        <v>3186</v>
      </c>
      <c r="D2060" s="6" t="s">
        <v>75</v>
      </c>
      <c r="E2060" s="6" t="s">
        <v>59</v>
      </c>
      <c r="F2060" s="3">
        <v>12</v>
      </c>
    </row>
    <row r="2061" spans="1:6" s="3" customFormat="1" ht="15.75" customHeight="1" x14ac:dyDescent="0.25">
      <c r="A2061" s="3">
        <v>2064</v>
      </c>
      <c r="B2061" s="6" t="s">
        <v>11145</v>
      </c>
      <c r="C2061" s="3">
        <v>4701</v>
      </c>
      <c r="D2061" s="6" t="s">
        <v>58</v>
      </c>
      <c r="E2061" s="6" t="s">
        <v>59</v>
      </c>
      <c r="F2061" s="3">
        <v>3</v>
      </c>
    </row>
    <row r="2062" spans="1:6" s="3" customFormat="1" ht="15.75" customHeight="1" x14ac:dyDescent="0.25">
      <c r="A2062" s="3">
        <v>2065</v>
      </c>
      <c r="B2062" s="6" t="s">
        <v>11146</v>
      </c>
      <c r="C2062" s="3">
        <v>2170</v>
      </c>
      <c r="D2062" s="6" t="s">
        <v>67</v>
      </c>
      <c r="E2062" s="6" t="s">
        <v>59</v>
      </c>
      <c r="F2062" s="3">
        <v>9</v>
      </c>
    </row>
    <row r="2063" spans="1:6" s="3" customFormat="1" ht="15.75" customHeight="1" x14ac:dyDescent="0.25">
      <c r="A2063" s="3">
        <v>2066</v>
      </c>
      <c r="B2063" s="6" t="s">
        <v>11147</v>
      </c>
      <c r="C2063" s="3">
        <v>2570</v>
      </c>
      <c r="D2063" s="6" t="s">
        <v>67</v>
      </c>
      <c r="E2063" s="6" t="s">
        <v>59</v>
      </c>
      <c r="F2063" s="3">
        <v>9</v>
      </c>
    </row>
    <row r="2064" spans="1:6" s="3" customFormat="1" ht="15.75" customHeight="1" x14ac:dyDescent="0.25">
      <c r="A2064" s="3">
        <v>2067</v>
      </c>
      <c r="B2064" s="6" t="s">
        <v>11148</v>
      </c>
      <c r="C2064" s="3">
        <v>2153</v>
      </c>
      <c r="D2064" s="6" t="s">
        <v>67</v>
      </c>
      <c r="E2064" s="6" t="s">
        <v>59</v>
      </c>
      <c r="F2064" s="3">
        <v>10</v>
      </c>
    </row>
    <row r="2065" spans="1:6" s="3" customFormat="1" ht="15.75" customHeight="1" x14ac:dyDescent="0.25">
      <c r="A2065" s="3">
        <v>2068</v>
      </c>
      <c r="B2065" s="6" t="s">
        <v>11149</v>
      </c>
      <c r="C2065" s="3">
        <v>2835</v>
      </c>
      <c r="D2065" s="6" t="s">
        <v>67</v>
      </c>
      <c r="E2065" s="6" t="s">
        <v>59</v>
      </c>
      <c r="F2065" s="3">
        <v>1</v>
      </c>
    </row>
    <row r="2066" spans="1:6" s="3" customFormat="1" ht="15.75" customHeight="1" x14ac:dyDescent="0.25">
      <c r="A2066" s="3">
        <v>2069</v>
      </c>
      <c r="B2066" s="6" t="s">
        <v>11150</v>
      </c>
      <c r="C2066" s="3">
        <v>4509</v>
      </c>
      <c r="D2066" s="6" t="s">
        <v>58</v>
      </c>
      <c r="E2066" s="6" t="s">
        <v>59</v>
      </c>
      <c r="F2066" s="3">
        <v>7</v>
      </c>
    </row>
    <row r="2067" spans="1:6" s="3" customFormat="1" ht="15.75" customHeight="1" x14ac:dyDescent="0.25">
      <c r="A2067" s="3">
        <v>2070</v>
      </c>
      <c r="B2067" s="6" t="s">
        <v>11151</v>
      </c>
      <c r="C2067" s="3">
        <v>2318</v>
      </c>
      <c r="D2067" s="6" t="s">
        <v>67</v>
      </c>
      <c r="E2067" s="6" t="s">
        <v>59</v>
      </c>
      <c r="F2067" s="3">
        <v>7</v>
      </c>
    </row>
    <row r="2068" spans="1:6" s="3" customFormat="1" ht="15.75" customHeight="1" x14ac:dyDescent="0.25">
      <c r="A2068" s="3">
        <v>2071</v>
      </c>
      <c r="B2068" s="6" t="s">
        <v>11152</v>
      </c>
      <c r="C2068" s="3">
        <v>3182</v>
      </c>
      <c r="D2068" s="6" t="s">
        <v>75</v>
      </c>
      <c r="E2068" s="6" t="s">
        <v>59</v>
      </c>
      <c r="F2068" s="3">
        <v>10</v>
      </c>
    </row>
    <row r="2069" spans="1:6" s="3" customFormat="1" ht="15.75" customHeight="1" x14ac:dyDescent="0.25">
      <c r="A2069" s="3">
        <v>2072</v>
      </c>
      <c r="B2069" s="6" t="s">
        <v>11153</v>
      </c>
      <c r="C2069" s="3">
        <v>3043</v>
      </c>
      <c r="D2069" s="6" t="s">
        <v>75</v>
      </c>
      <c r="E2069" s="6" t="s">
        <v>59</v>
      </c>
      <c r="F2069" s="3">
        <v>9</v>
      </c>
    </row>
    <row r="2070" spans="1:6" s="3" customFormat="1" ht="15.75" customHeight="1" x14ac:dyDescent="0.25">
      <c r="A2070" s="3">
        <v>2073</v>
      </c>
      <c r="B2070" s="6" t="s">
        <v>11154</v>
      </c>
      <c r="C2070" s="3">
        <v>3175</v>
      </c>
      <c r="D2070" s="6" t="s">
        <v>75</v>
      </c>
      <c r="E2070" s="6" t="s">
        <v>59</v>
      </c>
      <c r="F2070" s="3">
        <v>8</v>
      </c>
    </row>
    <row r="2071" spans="1:6" s="3" customFormat="1" ht="15.75" customHeight="1" x14ac:dyDescent="0.25">
      <c r="A2071" s="3">
        <v>2074</v>
      </c>
      <c r="B2071" s="6" t="s">
        <v>11155</v>
      </c>
      <c r="C2071" s="3">
        <v>2281</v>
      </c>
      <c r="D2071" s="6" t="s">
        <v>67</v>
      </c>
      <c r="E2071" s="6" t="s">
        <v>59</v>
      </c>
      <c r="F2071" s="3">
        <v>7</v>
      </c>
    </row>
    <row r="2072" spans="1:6" s="3" customFormat="1" ht="15.75" customHeight="1" x14ac:dyDescent="0.25">
      <c r="A2072" s="3">
        <v>2075</v>
      </c>
      <c r="B2072" s="6" t="s">
        <v>11156</v>
      </c>
      <c r="C2072" s="3">
        <v>4558</v>
      </c>
      <c r="D2072" s="6" t="s">
        <v>58</v>
      </c>
      <c r="E2072" s="6" t="s">
        <v>59</v>
      </c>
      <c r="F2072" s="3">
        <v>4</v>
      </c>
    </row>
    <row r="2073" spans="1:6" s="3" customFormat="1" ht="15.75" customHeight="1" x14ac:dyDescent="0.25">
      <c r="A2073" s="3">
        <v>2076</v>
      </c>
      <c r="B2073" s="6" t="s">
        <v>11157</v>
      </c>
      <c r="C2073" s="3">
        <v>3172</v>
      </c>
      <c r="D2073" s="6" t="s">
        <v>75</v>
      </c>
      <c r="E2073" s="6" t="s">
        <v>59</v>
      </c>
      <c r="F2073" s="3">
        <v>9</v>
      </c>
    </row>
    <row r="2074" spans="1:6" s="3" customFormat="1" ht="15.75" customHeight="1" x14ac:dyDescent="0.25">
      <c r="A2074" s="3">
        <v>2077</v>
      </c>
      <c r="B2074" s="6" t="s">
        <v>11158</v>
      </c>
      <c r="C2074" s="3">
        <v>4556</v>
      </c>
      <c r="D2074" s="6" t="s">
        <v>58</v>
      </c>
      <c r="E2074" s="6" t="s">
        <v>59</v>
      </c>
      <c r="F2074" s="3">
        <v>8</v>
      </c>
    </row>
    <row r="2075" spans="1:6" s="3" customFormat="1" ht="15.75" customHeight="1" x14ac:dyDescent="0.25">
      <c r="A2075" s="3">
        <v>2078</v>
      </c>
      <c r="B2075" s="6" t="s">
        <v>11159</v>
      </c>
      <c r="C2075" s="3">
        <v>2505</v>
      </c>
      <c r="D2075" s="6" t="s">
        <v>67</v>
      </c>
      <c r="E2075" s="6" t="s">
        <v>59</v>
      </c>
      <c r="F2075" s="3">
        <v>9</v>
      </c>
    </row>
    <row r="2076" spans="1:6" s="3" customFormat="1" ht="15.75" customHeight="1" x14ac:dyDescent="0.25">
      <c r="A2076" s="3">
        <v>2079</v>
      </c>
      <c r="B2076" s="6" t="s">
        <v>11160</v>
      </c>
      <c r="C2076" s="3">
        <v>2145</v>
      </c>
      <c r="D2076" s="6" t="s">
        <v>67</v>
      </c>
      <c r="E2076" s="6" t="s">
        <v>59</v>
      </c>
      <c r="F2076" s="3">
        <v>10</v>
      </c>
    </row>
    <row r="2077" spans="1:6" s="3" customFormat="1" ht="15.75" customHeight="1" x14ac:dyDescent="0.25">
      <c r="A2077" s="3">
        <v>2080</v>
      </c>
      <c r="B2077" s="6" t="s">
        <v>11161</v>
      </c>
      <c r="C2077" s="3">
        <v>2115</v>
      </c>
      <c r="D2077" s="6" t="s">
        <v>67</v>
      </c>
      <c r="E2077" s="6" t="s">
        <v>59</v>
      </c>
      <c r="F2077" s="3">
        <v>11</v>
      </c>
    </row>
    <row r="2078" spans="1:6" s="3" customFormat="1" ht="15.75" customHeight="1" x14ac:dyDescent="0.25">
      <c r="A2078" s="3">
        <v>2081</v>
      </c>
      <c r="B2078" s="6" t="s">
        <v>11162</v>
      </c>
      <c r="C2078" s="3">
        <v>2067</v>
      </c>
      <c r="D2078" s="6" t="s">
        <v>67</v>
      </c>
      <c r="E2078" s="6" t="s">
        <v>59</v>
      </c>
      <c r="F2078" s="3">
        <v>12</v>
      </c>
    </row>
    <row r="2079" spans="1:6" s="3" customFormat="1" ht="15.75" customHeight="1" x14ac:dyDescent="0.25">
      <c r="A2079" s="3">
        <v>2082</v>
      </c>
      <c r="B2079" s="6" t="s">
        <v>11163</v>
      </c>
      <c r="C2079" s="3">
        <v>2469</v>
      </c>
      <c r="D2079" s="6" t="s">
        <v>67</v>
      </c>
      <c r="E2079" s="6" t="s">
        <v>59</v>
      </c>
      <c r="F2079" s="3">
        <v>1</v>
      </c>
    </row>
    <row r="2080" spans="1:6" s="3" customFormat="1" ht="15.75" customHeight="1" x14ac:dyDescent="0.25">
      <c r="A2080" s="3">
        <v>2083</v>
      </c>
      <c r="B2080" s="6" t="s">
        <v>11164</v>
      </c>
      <c r="C2080" s="3">
        <v>2705</v>
      </c>
      <c r="D2080" s="6" t="s">
        <v>67</v>
      </c>
      <c r="E2080" s="6" t="s">
        <v>59</v>
      </c>
      <c r="F2080" s="3">
        <v>3</v>
      </c>
    </row>
    <row r="2081" spans="1:6" s="3" customFormat="1" ht="15.75" customHeight="1" x14ac:dyDescent="0.25">
      <c r="A2081" s="3">
        <v>2084</v>
      </c>
      <c r="B2081" s="6" t="s">
        <v>11165</v>
      </c>
      <c r="C2081" s="3">
        <v>4127</v>
      </c>
      <c r="D2081" s="6" t="s">
        <v>58</v>
      </c>
      <c r="E2081" s="6" t="s">
        <v>59</v>
      </c>
      <c r="F2081" s="3">
        <v>2</v>
      </c>
    </row>
    <row r="2082" spans="1:6" s="3" customFormat="1" ht="15.75" customHeight="1" x14ac:dyDescent="0.25">
      <c r="A2082" s="3">
        <v>2085</v>
      </c>
      <c r="B2082" s="6" t="s">
        <v>11166</v>
      </c>
      <c r="C2082" s="3">
        <v>3196</v>
      </c>
      <c r="D2082" s="6" t="s">
        <v>75</v>
      </c>
      <c r="E2082" s="6" t="s">
        <v>59</v>
      </c>
      <c r="F2082" s="3">
        <v>7</v>
      </c>
    </row>
    <row r="2083" spans="1:6" s="3" customFormat="1" ht="15.75" customHeight="1" x14ac:dyDescent="0.25">
      <c r="A2083" s="3">
        <v>2086</v>
      </c>
      <c r="B2083" s="6" t="s">
        <v>11167</v>
      </c>
      <c r="C2083" s="3">
        <v>2450</v>
      </c>
      <c r="D2083" s="6" t="s">
        <v>67</v>
      </c>
      <c r="E2083" s="6" t="s">
        <v>59</v>
      </c>
      <c r="F2083" s="3">
        <v>7</v>
      </c>
    </row>
    <row r="2084" spans="1:6" s="3" customFormat="1" ht="15.75" customHeight="1" x14ac:dyDescent="0.25">
      <c r="A2084" s="3">
        <v>2087</v>
      </c>
      <c r="B2084" s="6" t="s">
        <v>11168</v>
      </c>
      <c r="C2084" s="3">
        <v>3024</v>
      </c>
      <c r="D2084" s="6" t="s">
        <v>75</v>
      </c>
      <c r="E2084" s="6" t="s">
        <v>59</v>
      </c>
      <c r="F2084" s="3">
        <v>7</v>
      </c>
    </row>
    <row r="2085" spans="1:6" s="3" customFormat="1" ht="15.75" customHeight="1" x14ac:dyDescent="0.25">
      <c r="A2085" s="3">
        <v>2088</v>
      </c>
      <c r="B2085" s="6" t="s">
        <v>11169</v>
      </c>
      <c r="C2085" s="3">
        <v>4551</v>
      </c>
      <c r="D2085" s="6" t="s">
        <v>58</v>
      </c>
      <c r="E2085" s="6" t="s">
        <v>59</v>
      </c>
      <c r="F2085" s="3">
        <v>7</v>
      </c>
    </row>
    <row r="2086" spans="1:6" s="3" customFormat="1" ht="15.75" customHeight="1" x14ac:dyDescent="0.25">
      <c r="A2086" s="3">
        <v>2089</v>
      </c>
      <c r="B2086" s="6" t="s">
        <v>11170</v>
      </c>
      <c r="C2086" s="3">
        <v>2164</v>
      </c>
      <c r="D2086" s="6" t="s">
        <v>67</v>
      </c>
      <c r="E2086" s="6" t="s">
        <v>59</v>
      </c>
      <c r="F2086" s="3">
        <v>9</v>
      </c>
    </row>
    <row r="2087" spans="1:6" s="3" customFormat="1" ht="15.75" customHeight="1" x14ac:dyDescent="0.25">
      <c r="A2087" s="3">
        <v>2090</v>
      </c>
      <c r="B2087" s="6" t="s">
        <v>11171</v>
      </c>
      <c r="C2087" s="3">
        <v>2230</v>
      </c>
      <c r="D2087" s="6" t="s">
        <v>67</v>
      </c>
      <c r="E2087" s="6" t="s">
        <v>59</v>
      </c>
      <c r="F2087" s="3">
        <v>9</v>
      </c>
    </row>
    <row r="2088" spans="1:6" s="3" customFormat="1" ht="15.75" customHeight="1" x14ac:dyDescent="0.25">
      <c r="A2088" s="3">
        <v>2091</v>
      </c>
      <c r="B2088" s="6" t="s">
        <v>11172</v>
      </c>
      <c r="C2088" s="3">
        <v>2320</v>
      </c>
      <c r="D2088" s="6" t="s">
        <v>67</v>
      </c>
      <c r="E2088" s="6" t="s">
        <v>59</v>
      </c>
      <c r="F2088" s="3">
        <v>3</v>
      </c>
    </row>
    <row r="2089" spans="1:6" s="3" customFormat="1" ht="15.75" customHeight="1" x14ac:dyDescent="0.25">
      <c r="A2089" s="3">
        <v>2092</v>
      </c>
      <c r="B2089" s="6" t="s">
        <v>11173</v>
      </c>
      <c r="C2089" s="3">
        <v>3028</v>
      </c>
      <c r="D2089" s="6" t="s">
        <v>75</v>
      </c>
      <c r="E2089" s="6" t="s">
        <v>59</v>
      </c>
      <c r="F2089" s="3">
        <v>7</v>
      </c>
    </row>
    <row r="2090" spans="1:6" s="3" customFormat="1" ht="15.75" customHeight="1" x14ac:dyDescent="0.25">
      <c r="A2090" s="3">
        <v>2093</v>
      </c>
      <c r="B2090" s="6" t="s">
        <v>11174</v>
      </c>
      <c r="C2090" s="3">
        <v>2330</v>
      </c>
      <c r="D2090" s="6" t="s">
        <v>67</v>
      </c>
      <c r="E2090" s="6" t="s">
        <v>59</v>
      </c>
      <c r="F2090" s="3">
        <v>4</v>
      </c>
    </row>
    <row r="2091" spans="1:6" s="3" customFormat="1" ht="15.75" customHeight="1" x14ac:dyDescent="0.25">
      <c r="A2091" s="3">
        <v>2094</v>
      </c>
      <c r="B2091" s="6" t="s">
        <v>11175</v>
      </c>
      <c r="C2091" s="3">
        <v>4514</v>
      </c>
      <c r="D2091" s="6" t="s">
        <v>58</v>
      </c>
      <c r="E2091" s="6" t="s">
        <v>59</v>
      </c>
      <c r="F2091" s="3">
        <v>6</v>
      </c>
    </row>
    <row r="2092" spans="1:6" s="3" customFormat="1" ht="15.75" customHeight="1" x14ac:dyDescent="0.25">
      <c r="A2092" s="3">
        <v>2095</v>
      </c>
      <c r="B2092" s="6" t="s">
        <v>11176</v>
      </c>
      <c r="C2092" s="3">
        <v>3136</v>
      </c>
      <c r="D2092" s="6" t="s">
        <v>75</v>
      </c>
      <c r="E2092" s="6" t="s">
        <v>59</v>
      </c>
      <c r="F2092" s="3">
        <v>9</v>
      </c>
    </row>
    <row r="2093" spans="1:6" s="3" customFormat="1" ht="15.75" customHeight="1" x14ac:dyDescent="0.25">
      <c r="A2093" s="3">
        <v>2096</v>
      </c>
      <c r="B2093" s="6" t="s">
        <v>11177</v>
      </c>
      <c r="C2093" s="3">
        <v>2575</v>
      </c>
      <c r="D2093" s="6" t="s">
        <v>67</v>
      </c>
      <c r="E2093" s="6" t="s">
        <v>59</v>
      </c>
      <c r="F2093" s="3">
        <v>8</v>
      </c>
    </row>
    <row r="2094" spans="1:6" s="3" customFormat="1" ht="15.75" customHeight="1" x14ac:dyDescent="0.25">
      <c r="A2094" s="3">
        <v>2097</v>
      </c>
      <c r="B2094" s="6" t="s">
        <v>11178</v>
      </c>
      <c r="C2094" s="3">
        <v>4053</v>
      </c>
      <c r="D2094" s="6" t="s">
        <v>58</v>
      </c>
      <c r="E2094" s="6" t="s">
        <v>59</v>
      </c>
      <c r="F2094" s="3">
        <v>9</v>
      </c>
    </row>
    <row r="2095" spans="1:6" s="3" customFormat="1" ht="15.75" customHeight="1" x14ac:dyDescent="0.25">
      <c r="A2095" s="3">
        <v>2098</v>
      </c>
      <c r="B2095" s="6" t="s">
        <v>11179</v>
      </c>
      <c r="C2095" s="3">
        <v>4740</v>
      </c>
      <c r="D2095" s="6" t="s">
        <v>58</v>
      </c>
      <c r="E2095" s="6" t="s">
        <v>59</v>
      </c>
      <c r="F2095" s="3">
        <v>2</v>
      </c>
    </row>
    <row r="2096" spans="1:6" s="3" customFormat="1" ht="15.75" customHeight="1" x14ac:dyDescent="0.25">
      <c r="A2096" s="3">
        <v>2099</v>
      </c>
      <c r="B2096" s="6" t="s">
        <v>11180</v>
      </c>
      <c r="C2096" s="3">
        <v>2570</v>
      </c>
      <c r="D2096" s="6" t="s">
        <v>67</v>
      </c>
      <c r="E2096" s="6" t="s">
        <v>59</v>
      </c>
      <c r="F2096" s="3">
        <v>8</v>
      </c>
    </row>
    <row r="2097" spans="1:6" s="3" customFormat="1" ht="15.75" customHeight="1" x14ac:dyDescent="0.25">
      <c r="A2097" s="3">
        <v>2100</v>
      </c>
      <c r="B2097" s="6" t="s">
        <v>11181</v>
      </c>
      <c r="C2097" s="3">
        <v>3088</v>
      </c>
      <c r="D2097" s="6" t="s">
        <v>75</v>
      </c>
      <c r="E2097" s="6" t="s">
        <v>59</v>
      </c>
      <c r="F2097" s="3">
        <v>9</v>
      </c>
    </row>
    <row r="2098" spans="1:6" s="3" customFormat="1" ht="15.75" customHeight="1" x14ac:dyDescent="0.25">
      <c r="A2098" s="3">
        <v>2101</v>
      </c>
      <c r="B2098" s="6" t="s">
        <v>11182</v>
      </c>
      <c r="C2098" s="3">
        <v>3966</v>
      </c>
      <c r="D2098" s="6" t="s">
        <v>75</v>
      </c>
      <c r="E2098" s="6" t="s">
        <v>59</v>
      </c>
      <c r="F2098" s="3">
        <v>2</v>
      </c>
    </row>
    <row r="2099" spans="1:6" s="3" customFormat="1" ht="15.75" customHeight="1" x14ac:dyDescent="0.25">
      <c r="A2099" s="3">
        <v>2102</v>
      </c>
      <c r="B2099" s="6" t="s">
        <v>11183</v>
      </c>
      <c r="C2099" s="3">
        <v>2260</v>
      </c>
      <c r="D2099" s="6" t="s">
        <v>67</v>
      </c>
      <c r="E2099" s="6" t="s">
        <v>59</v>
      </c>
      <c r="F2099" s="3">
        <v>12</v>
      </c>
    </row>
    <row r="2100" spans="1:6" s="3" customFormat="1" ht="15.75" customHeight="1" x14ac:dyDescent="0.25">
      <c r="A2100" s="3">
        <v>2103</v>
      </c>
      <c r="B2100" s="6" t="s">
        <v>11184</v>
      </c>
      <c r="C2100" s="3">
        <v>2265</v>
      </c>
      <c r="D2100" s="6" t="s">
        <v>67</v>
      </c>
      <c r="E2100" s="6" t="s">
        <v>59</v>
      </c>
      <c r="F2100" s="3">
        <v>6</v>
      </c>
    </row>
    <row r="2101" spans="1:6" s="3" customFormat="1" ht="15.75" customHeight="1" x14ac:dyDescent="0.25">
      <c r="A2101" s="3">
        <v>2104</v>
      </c>
      <c r="B2101" s="6" t="s">
        <v>11185</v>
      </c>
      <c r="C2101" s="3">
        <v>4405</v>
      </c>
      <c r="D2101" s="6" t="s">
        <v>58</v>
      </c>
      <c r="E2101" s="6" t="s">
        <v>59</v>
      </c>
      <c r="F2101" s="3">
        <v>1</v>
      </c>
    </row>
    <row r="2102" spans="1:6" s="3" customFormat="1" ht="15.75" customHeight="1" x14ac:dyDescent="0.25">
      <c r="A2102" s="3">
        <v>2105</v>
      </c>
      <c r="B2102" s="6" t="s">
        <v>11186</v>
      </c>
      <c r="C2102" s="3">
        <v>3912</v>
      </c>
      <c r="D2102" s="6" t="s">
        <v>75</v>
      </c>
      <c r="E2102" s="6" t="s">
        <v>59</v>
      </c>
      <c r="F2102" s="3">
        <v>7</v>
      </c>
    </row>
    <row r="2103" spans="1:6" s="3" customFormat="1" ht="15.75" customHeight="1" x14ac:dyDescent="0.25">
      <c r="A2103" s="3">
        <v>2106</v>
      </c>
      <c r="B2103" s="6" t="s">
        <v>11187</v>
      </c>
      <c r="C2103" s="3">
        <v>2120</v>
      </c>
      <c r="D2103" s="6" t="s">
        <v>67</v>
      </c>
      <c r="E2103" s="6" t="s">
        <v>59</v>
      </c>
      <c r="F2103" s="3">
        <v>10</v>
      </c>
    </row>
    <row r="2104" spans="1:6" s="3" customFormat="1" ht="15.75" customHeight="1" x14ac:dyDescent="0.25">
      <c r="A2104" s="3">
        <v>2107</v>
      </c>
      <c r="B2104" s="6" t="s">
        <v>11188</v>
      </c>
      <c r="C2104" s="3">
        <v>4701</v>
      </c>
      <c r="D2104" s="6" t="s">
        <v>58</v>
      </c>
      <c r="E2104" s="6" t="s">
        <v>59</v>
      </c>
      <c r="F2104" s="3">
        <v>4</v>
      </c>
    </row>
    <row r="2105" spans="1:6" s="3" customFormat="1" ht="15.75" customHeight="1" x14ac:dyDescent="0.25">
      <c r="A2105" s="3">
        <v>2108</v>
      </c>
      <c r="B2105" s="6" t="s">
        <v>11189</v>
      </c>
      <c r="C2105" s="3">
        <v>4133</v>
      </c>
      <c r="D2105" s="6" t="s">
        <v>58</v>
      </c>
      <c r="E2105" s="6" t="s">
        <v>59</v>
      </c>
      <c r="F2105" s="3">
        <v>3</v>
      </c>
    </row>
    <row r="2106" spans="1:6" s="3" customFormat="1" ht="15.75" customHeight="1" x14ac:dyDescent="0.25">
      <c r="A2106" s="3">
        <v>2109</v>
      </c>
      <c r="B2106" s="6" t="s">
        <v>11190</v>
      </c>
      <c r="C2106" s="3">
        <v>2261</v>
      </c>
      <c r="D2106" s="6" t="s">
        <v>67</v>
      </c>
      <c r="E2106" s="6" t="s">
        <v>59</v>
      </c>
      <c r="F2106" s="3">
        <v>8</v>
      </c>
    </row>
    <row r="2107" spans="1:6" s="3" customFormat="1" ht="15.75" customHeight="1" x14ac:dyDescent="0.25">
      <c r="A2107" s="3">
        <v>2110</v>
      </c>
      <c r="B2107" s="6" t="s">
        <v>11191</v>
      </c>
      <c r="C2107" s="3">
        <v>4034</v>
      </c>
      <c r="D2107" s="6" t="s">
        <v>58</v>
      </c>
      <c r="E2107" s="6" t="s">
        <v>59</v>
      </c>
      <c r="F2107" s="3">
        <v>6</v>
      </c>
    </row>
    <row r="2108" spans="1:6" s="3" customFormat="1" ht="15.75" customHeight="1" x14ac:dyDescent="0.25">
      <c r="A2108" s="3">
        <v>2111</v>
      </c>
      <c r="B2108" s="6" t="s">
        <v>11192</v>
      </c>
      <c r="C2108" s="3">
        <v>2753</v>
      </c>
      <c r="D2108" s="6" t="s">
        <v>67</v>
      </c>
      <c r="E2108" s="6" t="s">
        <v>59</v>
      </c>
      <c r="F2108" s="3">
        <v>9</v>
      </c>
    </row>
    <row r="2109" spans="1:6" s="3" customFormat="1" ht="15.75" customHeight="1" x14ac:dyDescent="0.25">
      <c r="A2109" s="3">
        <v>2112</v>
      </c>
      <c r="B2109" s="6" t="s">
        <v>11193</v>
      </c>
      <c r="C2109" s="3">
        <v>2164</v>
      </c>
      <c r="D2109" s="6" t="s">
        <v>67</v>
      </c>
      <c r="E2109" s="6" t="s">
        <v>59</v>
      </c>
      <c r="F2109" s="3">
        <v>8</v>
      </c>
    </row>
    <row r="2110" spans="1:6" s="3" customFormat="1" ht="15.75" customHeight="1" x14ac:dyDescent="0.25">
      <c r="A2110" s="3">
        <v>2113</v>
      </c>
      <c r="B2110" s="6" t="s">
        <v>11194</v>
      </c>
      <c r="C2110" s="3">
        <v>4128</v>
      </c>
      <c r="D2110" s="6" t="s">
        <v>58</v>
      </c>
      <c r="E2110" s="6" t="s">
        <v>59</v>
      </c>
      <c r="F2110" s="3">
        <v>6</v>
      </c>
    </row>
    <row r="2111" spans="1:6" s="3" customFormat="1" ht="15.75" customHeight="1" x14ac:dyDescent="0.25">
      <c r="A2111" s="3">
        <v>2114</v>
      </c>
      <c r="B2111" s="6" t="s">
        <v>11195</v>
      </c>
      <c r="C2111" s="3">
        <v>2076</v>
      </c>
      <c r="D2111" s="6" t="s">
        <v>67</v>
      </c>
      <c r="E2111" s="6" t="s">
        <v>59</v>
      </c>
      <c r="F2111" s="3">
        <v>11</v>
      </c>
    </row>
    <row r="2112" spans="1:6" s="3" customFormat="1" ht="15.75" customHeight="1" x14ac:dyDescent="0.25">
      <c r="A2112" s="3">
        <v>2115</v>
      </c>
      <c r="B2112" s="6" t="s">
        <v>11196</v>
      </c>
      <c r="C2112" s="3">
        <v>3143</v>
      </c>
      <c r="D2112" s="6" t="s">
        <v>75</v>
      </c>
      <c r="E2112" s="6" t="s">
        <v>59</v>
      </c>
      <c r="F2112" s="3">
        <v>4</v>
      </c>
    </row>
    <row r="2113" spans="1:6" s="3" customFormat="1" ht="15.75" customHeight="1" x14ac:dyDescent="0.25">
      <c r="A2113" s="3">
        <v>2116</v>
      </c>
      <c r="B2113" s="6" t="s">
        <v>11197</v>
      </c>
      <c r="C2113" s="3">
        <v>3025</v>
      </c>
      <c r="D2113" s="6" t="s">
        <v>75</v>
      </c>
      <c r="E2113" s="6" t="s">
        <v>59</v>
      </c>
      <c r="F2113" s="3">
        <v>9</v>
      </c>
    </row>
    <row r="2114" spans="1:6" s="3" customFormat="1" ht="15.75" customHeight="1" x14ac:dyDescent="0.25">
      <c r="A2114" s="3">
        <v>2117</v>
      </c>
      <c r="B2114" s="6" t="s">
        <v>11198</v>
      </c>
      <c r="C2114" s="3">
        <v>2090</v>
      </c>
      <c r="D2114" s="6" t="s">
        <v>67</v>
      </c>
      <c r="E2114" s="6" t="s">
        <v>59</v>
      </c>
      <c r="F2114" s="3">
        <v>12</v>
      </c>
    </row>
    <row r="2115" spans="1:6" s="3" customFormat="1" ht="15.75" customHeight="1" x14ac:dyDescent="0.25">
      <c r="A2115" s="3">
        <v>2118</v>
      </c>
      <c r="B2115" s="6" t="s">
        <v>11199</v>
      </c>
      <c r="C2115" s="3">
        <v>2747</v>
      </c>
      <c r="D2115" s="6" t="s">
        <v>67</v>
      </c>
      <c r="E2115" s="6" t="s">
        <v>59</v>
      </c>
      <c r="F2115" s="3">
        <v>8</v>
      </c>
    </row>
    <row r="2116" spans="1:6" s="3" customFormat="1" ht="15.75" customHeight="1" x14ac:dyDescent="0.25">
      <c r="A2116" s="3">
        <v>2119</v>
      </c>
      <c r="B2116" s="6" t="s">
        <v>11200</v>
      </c>
      <c r="C2116" s="3">
        <v>4118</v>
      </c>
      <c r="D2116" s="6" t="s">
        <v>58</v>
      </c>
      <c r="E2116" s="6" t="s">
        <v>59</v>
      </c>
      <c r="F2116" s="3">
        <v>5</v>
      </c>
    </row>
    <row r="2117" spans="1:6" s="3" customFormat="1" ht="15.75" customHeight="1" x14ac:dyDescent="0.25">
      <c r="A2117" s="3">
        <v>2120</v>
      </c>
      <c r="B2117" s="6" t="s">
        <v>11201</v>
      </c>
      <c r="C2117" s="3">
        <v>2446</v>
      </c>
      <c r="D2117" s="6" t="s">
        <v>67</v>
      </c>
      <c r="E2117" s="6" t="s">
        <v>59</v>
      </c>
      <c r="F2117" s="3">
        <v>8</v>
      </c>
    </row>
    <row r="2118" spans="1:6" s="3" customFormat="1" ht="15.75" customHeight="1" x14ac:dyDescent="0.25">
      <c r="A2118" s="3">
        <v>2121</v>
      </c>
      <c r="B2118" s="6" t="s">
        <v>11202</v>
      </c>
      <c r="C2118" s="3">
        <v>3012</v>
      </c>
      <c r="D2118" s="6" t="s">
        <v>75</v>
      </c>
      <c r="E2118" s="6" t="s">
        <v>59</v>
      </c>
      <c r="F2118" s="3">
        <v>8</v>
      </c>
    </row>
    <row r="2119" spans="1:6" s="3" customFormat="1" ht="15.75" customHeight="1" x14ac:dyDescent="0.25">
      <c r="A2119" s="3">
        <v>2122</v>
      </c>
      <c r="B2119" s="6" t="s">
        <v>11203</v>
      </c>
      <c r="C2119" s="3">
        <v>3072</v>
      </c>
      <c r="D2119" s="6" t="s">
        <v>75</v>
      </c>
      <c r="E2119" s="6" t="s">
        <v>59</v>
      </c>
      <c r="F2119" s="3">
        <v>10</v>
      </c>
    </row>
    <row r="2120" spans="1:6" s="3" customFormat="1" ht="15.75" customHeight="1" x14ac:dyDescent="0.25">
      <c r="A2120" s="3">
        <v>2123</v>
      </c>
      <c r="B2120" s="6" t="s">
        <v>11204</v>
      </c>
      <c r="C2120" s="3">
        <v>4160</v>
      </c>
      <c r="D2120" s="6" t="s">
        <v>58</v>
      </c>
      <c r="E2120" s="6" t="s">
        <v>59</v>
      </c>
      <c r="F2120" s="3">
        <v>10</v>
      </c>
    </row>
    <row r="2121" spans="1:6" s="3" customFormat="1" ht="15.75" customHeight="1" x14ac:dyDescent="0.25">
      <c r="A2121" s="3">
        <v>2124</v>
      </c>
      <c r="B2121" s="6" t="s">
        <v>11205</v>
      </c>
      <c r="C2121" s="3">
        <v>3037</v>
      </c>
      <c r="D2121" s="6" t="s">
        <v>75</v>
      </c>
      <c r="E2121" s="6" t="s">
        <v>59</v>
      </c>
      <c r="F2121" s="3">
        <v>8</v>
      </c>
    </row>
    <row r="2122" spans="1:6" s="3" customFormat="1" ht="15.75" customHeight="1" x14ac:dyDescent="0.25">
      <c r="A2122" s="3">
        <v>2125</v>
      </c>
      <c r="B2122" s="6" t="s">
        <v>11206</v>
      </c>
      <c r="C2122" s="3">
        <v>2770</v>
      </c>
      <c r="D2122" s="6" t="s">
        <v>67</v>
      </c>
      <c r="E2122" s="6" t="s">
        <v>59</v>
      </c>
      <c r="F2122" s="3">
        <v>8</v>
      </c>
    </row>
    <row r="2123" spans="1:6" s="3" customFormat="1" ht="15.75" customHeight="1" x14ac:dyDescent="0.25">
      <c r="A2123" s="3">
        <v>2126</v>
      </c>
      <c r="B2123" s="6" t="s">
        <v>11207</v>
      </c>
      <c r="C2123" s="3">
        <v>2810</v>
      </c>
      <c r="D2123" s="6" t="s">
        <v>67</v>
      </c>
      <c r="E2123" s="6" t="s">
        <v>59</v>
      </c>
      <c r="F2123" s="3">
        <v>1</v>
      </c>
    </row>
    <row r="2124" spans="1:6" s="3" customFormat="1" ht="15.75" customHeight="1" x14ac:dyDescent="0.25">
      <c r="A2124" s="3">
        <v>2127</v>
      </c>
      <c r="B2124" s="6" t="s">
        <v>11208</v>
      </c>
      <c r="C2124" s="3">
        <v>3207</v>
      </c>
      <c r="D2124" s="6" t="s">
        <v>75</v>
      </c>
      <c r="E2124" s="6" t="s">
        <v>59</v>
      </c>
      <c r="F2124" s="3">
        <v>12</v>
      </c>
    </row>
    <row r="2125" spans="1:6" s="3" customFormat="1" ht="15.75" customHeight="1" x14ac:dyDescent="0.25">
      <c r="A2125" s="3">
        <v>2128</v>
      </c>
      <c r="B2125" s="6" t="s">
        <v>11209</v>
      </c>
      <c r="C2125" s="3">
        <v>2769</v>
      </c>
      <c r="D2125" s="6" t="s">
        <v>67</v>
      </c>
      <c r="E2125" s="6" t="s">
        <v>59</v>
      </c>
      <c r="F2125" s="3">
        <v>10</v>
      </c>
    </row>
    <row r="2126" spans="1:6" s="3" customFormat="1" ht="15.75" customHeight="1" x14ac:dyDescent="0.25">
      <c r="A2126" s="3">
        <v>2129</v>
      </c>
      <c r="B2126" s="6" t="s">
        <v>11210</v>
      </c>
      <c r="C2126" s="3">
        <v>2164</v>
      </c>
      <c r="D2126" s="6" t="s">
        <v>67</v>
      </c>
      <c r="E2126" s="6" t="s">
        <v>59</v>
      </c>
      <c r="F2126" s="3">
        <v>9</v>
      </c>
    </row>
    <row r="2127" spans="1:6" s="3" customFormat="1" ht="15.75" customHeight="1" x14ac:dyDescent="0.25">
      <c r="A2127" s="3">
        <v>2130</v>
      </c>
      <c r="B2127" s="6" t="s">
        <v>11211</v>
      </c>
      <c r="C2127" s="3">
        <v>2480</v>
      </c>
      <c r="D2127" s="6" t="s">
        <v>67</v>
      </c>
      <c r="E2127" s="6" t="s">
        <v>59</v>
      </c>
      <c r="F2127" s="3">
        <v>2</v>
      </c>
    </row>
    <row r="2128" spans="1:6" s="3" customFormat="1" ht="15.75" customHeight="1" x14ac:dyDescent="0.25">
      <c r="A2128" s="3">
        <v>2131</v>
      </c>
      <c r="B2128" s="6" t="s">
        <v>11212</v>
      </c>
      <c r="C2128" s="3">
        <v>2566</v>
      </c>
      <c r="D2128" s="6" t="s">
        <v>67</v>
      </c>
      <c r="E2128" s="6" t="s">
        <v>59</v>
      </c>
      <c r="F2128" s="3">
        <v>8</v>
      </c>
    </row>
    <row r="2129" spans="1:6" s="3" customFormat="1" ht="15.75" customHeight="1" x14ac:dyDescent="0.25">
      <c r="A2129" s="3">
        <v>2132</v>
      </c>
      <c r="B2129" s="6" t="s">
        <v>11213</v>
      </c>
      <c r="C2129" s="3">
        <v>2145</v>
      </c>
      <c r="D2129" s="6" t="s">
        <v>67</v>
      </c>
      <c r="E2129" s="6" t="s">
        <v>59</v>
      </c>
      <c r="F2129" s="3">
        <v>9</v>
      </c>
    </row>
    <row r="2130" spans="1:6" s="3" customFormat="1" ht="15.75" customHeight="1" x14ac:dyDescent="0.25">
      <c r="A2130" s="3">
        <v>2133</v>
      </c>
      <c r="B2130" s="6" t="s">
        <v>11214</v>
      </c>
      <c r="C2130" s="3">
        <v>2880</v>
      </c>
      <c r="D2130" s="6" t="s">
        <v>67</v>
      </c>
      <c r="E2130" s="6" t="s">
        <v>59</v>
      </c>
      <c r="F2130" s="3">
        <v>1</v>
      </c>
    </row>
    <row r="2131" spans="1:6" s="3" customFormat="1" ht="15.75" customHeight="1" x14ac:dyDescent="0.25">
      <c r="A2131" s="3">
        <v>2134</v>
      </c>
      <c r="B2131" s="6" t="s">
        <v>11215</v>
      </c>
      <c r="C2131" s="3">
        <v>3175</v>
      </c>
      <c r="D2131" s="6" t="s">
        <v>75</v>
      </c>
      <c r="E2131" s="6" t="s">
        <v>59</v>
      </c>
      <c r="F2131" s="3">
        <v>3</v>
      </c>
    </row>
    <row r="2132" spans="1:6" s="3" customFormat="1" ht="15.75" customHeight="1" x14ac:dyDescent="0.25">
      <c r="A2132" s="3">
        <v>2135</v>
      </c>
      <c r="B2132" s="6" t="s">
        <v>11216</v>
      </c>
      <c r="C2132" s="3">
        <v>2063</v>
      </c>
      <c r="D2132" s="6" t="s">
        <v>67</v>
      </c>
      <c r="E2132" s="6" t="s">
        <v>59</v>
      </c>
      <c r="F2132" s="3">
        <v>12</v>
      </c>
    </row>
    <row r="2133" spans="1:6" s="3" customFormat="1" ht="15.75" customHeight="1" x14ac:dyDescent="0.25">
      <c r="A2133" s="3">
        <v>2136</v>
      </c>
      <c r="B2133" s="6" t="s">
        <v>11217</v>
      </c>
      <c r="C2133" s="3">
        <v>2062</v>
      </c>
      <c r="D2133" s="6" t="s">
        <v>67</v>
      </c>
      <c r="E2133" s="6" t="s">
        <v>59</v>
      </c>
      <c r="F2133" s="3">
        <v>9</v>
      </c>
    </row>
    <row r="2134" spans="1:6" s="3" customFormat="1" ht="15.75" customHeight="1" x14ac:dyDescent="0.25">
      <c r="A2134" s="3">
        <v>2137</v>
      </c>
      <c r="B2134" s="6" t="s">
        <v>11218</v>
      </c>
      <c r="C2134" s="3">
        <v>4030</v>
      </c>
      <c r="D2134" s="6" t="s">
        <v>58</v>
      </c>
      <c r="E2134" s="6" t="s">
        <v>59</v>
      </c>
      <c r="F2134" s="3">
        <v>9</v>
      </c>
    </row>
    <row r="2135" spans="1:6" s="3" customFormat="1" ht="15.75" customHeight="1" x14ac:dyDescent="0.25">
      <c r="A2135" s="3">
        <v>2138</v>
      </c>
      <c r="B2135" s="6" t="s">
        <v>11219</v>
      </c>
      <c r="C2135" s="3">
        <v>2216</v>
      </c>
      <c r="D2135" s="6" t="s">
        <v>67</v>
      </c>
      <c r="E2135" s="6" t="s">
        <v>59</v>
      </c>
      <c r="F2135" s="3">
        <v>8</v>
      </c>
    </row>
    <row r="2136" spans="1:6" s="3" customFormat="1" ht="15.75" customHeight="1" x14ac:dyDescent="0.25">
      <c r="A2136" s="3">
        <v>2139</v>
      </c>
      <c r="B2136" s="6" t="s">
        <v>11220</v>
      </c>
      <c r="C2136" s="3">
        <v>3756</v>
      </c>
      <c r="D2136" s="6" t="s">
        <v>75</v>
      </c>
      <c r="E2136" s="6" t="s">
        <v>59</v>
      </c>
      <c r="F2136" s="3">
        <v>7</v>
      </c>
    </row>
    <row r="2137" spans="1:6" s="3" customFormat="1" ht="15.75" customHeight="1" x14ac:dyDescent="0.25">
      <c r="A2137" s="3">
        <v>2140</v>
      </c>
      <c r="B2137" s="6" t="s">
        <v>11221</v>
      </c>
      <c r="C2137" s="3">
        <v>4670</v>
      </c>
      <c r="D2137" s="6" t="s">
        <v>58</v>
      </c>
      <c r="E2137" s="6" t="s">
        <v>59</v>
      </c>
      <c r="F2137" s="3">
        <v>1</v>
      </c>
    </row>
    <row r="2138" spans="1:6" s="3" customFormat="1" ht="15.75" customHeight="1" x14ac:dyDescent="0.25">
      <c r="A2138" s="3">
        <v>2141</v>
      </c>
      <c r="B2138" s="6" t="s">
        <v>11222</v>
      </c>
      <c r="C2138" s="3">
        <v>2102</v>
      </c>
      <c r="D2138" s="6" t="s">
        <v>67</v>
      </c>
      <c r="E2138" s="6" t="s">
        <v>59</v>
      </c>
      <c r="F2138" s="3">
        <v>10</v>
      </c>
    </row>
    <row r="2139" spans="1:6" s="3" customFormat="1" ht="15.75" customHeight="1" x14ac:dyDescent="0.25">
      <c r="A2139" s="3">
        <v>2142</v>
      </c>
      <c r="B2139" s="6" t="s">
        <v>11223</v>
      </c>
      <c r="C2139" s="3">
        <v>4503</v>
      </c>
      <c r="D2139" s="6" t="s">
        <v>58</v>
      </c>
      <c r="E2139" s="6" t="s">
        <v>59</v>
      </c>
      <c r="F2139" s="3">
        <v>3</v>
      </c>
    </row>
    <row r="2140" spans="1:6" s="3" customFormat="1" ht="15.75" customHeight="1" x14ac:dyDescent="0.25">
      <c r="A2140" s="3">
        <v>2143</v>
      </c>
      <c r="B2140" s="6" t="s">
        <v>11224</v>
      </c>
      <c r="C2140" s="3">
        <v>2557</v>
      </c>
      <c r="D2140" s="6" t="s">
        <v>67</v>
      </c>
      <c r="E2140" s="6" t="s">
        <v>59</v>
      </c>
      <c r="F2140" s="3">
        <v>8</v>
      </c>
    </row>
    <row r="2141" spans="1:6" s="3" customFormat="1" ht="15.75" customHeight="1" x14ac:dyDescent="0.25">
      <c r="A2141" s="3">
        <v>2144</v>
      </c>
      <c r="B2141" s="6" t="s">
        <v>11225</v>
      </c>
      <c r="C2141" s="3">
        <v>2650</v>
      </c>
      <c r="D2141" s="6" t="s">
        <v>67</v>
      </c>
      <c r="E2141" s="6" t="s">
        <v>59</v>
      </c>
      <c r="F2141" s="3">
        <v>4</v>
      </c>
    </row>
    <row r="2142" spans="1:6" s="3" customFormat="1" ht="15.75" customHeight="1" x14ac:dyDescent="0.25">
      <c r="A2142" s="3">
        <v>2145</v>
      </c>
      <c r="B2142" s="6" t="s">
        <v>11226</v>
      </c>
      <c r="C2142" s="3">
        <v>2216</v>
      </c>
      <c r="D2142" s="6" t="s">
        <v>67</v>
      </c>
      <c r="E2142" s="6" t="s">
        <v>59</v>
      </c>
      <c r="F2142" s="3">
        <v>8</v>
      </c>
    </row>
    <row r="2143" spans="1:6" s="3" customFormat="1" ht="15.75" customHeight="1" x14ac:dyDescent="0.25">
      <c r="A2143" s="3">
        <v>2146</v>
      </c>
      <c r="B2143" s="6" t="s">
        <v>11227</v>
      </c>
      <c r="C2143" s="3">
        <v>2234</v>
      </c>
      <c r="D2143" s="6" t="s">
        <v>67</v>
      </c>
      <c r="E2143" s="6" t="s">
        <v>59</v>
      </c>
      <c r="F2143" s="3">
        <v>10</v>
      </c>
    </row>
    <row r="2144" spans="1:6" s="3" customFormat="1" ht="15.75" customHeight="1" x14ac:dyDescent="0.25">
      <c r="A2144" s="3">
        <v>2147</v>
      </c>
      <c r="B2144" s="6" t="s">
        <v>11228</v>
      </c>
      <c r="C2144" s="3">
        <v>2148</v>
      </c>
      <c r="D2144" s="6" t="s">
        <v>67</v>
      </c>
      <c r="E2144" s="6" t="s">
        <v>59</v>
      </c>
      <c r="F2144" s="3">
        <v>8</v>
      </c>
    </row>
    <row r="2145" spans="1:6" s="3" customFormat="1" ht="15.75" customHeight="1" x14ac:dyDescent="0.25">
      <c r="A2145" s="3">
        <v>2148</v>
      </c>
      <c r="B2145" s="6" t="s">
        <v>11229</v>
      </c>
      <c r="C2145" s="3">
        <v>3976</v>
      </c>
      <c r="D2145" s="6" t="s">
        <v>75</v>
      </c>
      <c r="E2145" s="6" t="s">
        <v>59</v>
      </c>
      <c r="F2145" s="3">
        <v>6</v>
      </c>
    </row>
    <row r="2146" spans="1:6" s="3" customFormat="1" ht="15.75" customHeight="1" x14ac:dyDescent="0.25">
      <c r="A2146" s="3">
        <v>2149</v>
      </c>
      <c r="B2146" s="6" t="s">
        <v>11230</v>
      </c>
      <c r="C2146" s="3">
        <v>2210</v>
      </c>
      <c r="D2146" s="6" t="s">
        <v>67</v>
      </c>
      <c r="E2146" s="6" t="s">
        <v>59</v>
      </c>
      <c r="F2146" s="3">
        <v>10</v>
      </c>
    </row>
    <row r="2147" spans="1:6" s="3" customFormat="1" ht="15.75" customHeight="1" x14ac:dyDescent="0.25">
      <c r="A2147" s="3">
        <v>2150</v>
      </c>
      <c r="B2147" s="6" t="s">
        <v>11231</v>
      </c>
      <c r="C2147" s="3">
        <v>4503</v>
      </c>
      <c r="D2147" s="6" t="s">
        <v>58</v>
      </c>
      <c r="E2147" s="6" t="s">
        <v>59</v>
      </c>
      <c r="F2147" s="3">
        <v>7</v>
      </c>
    </row>
    <row r="2148" spans="1:6" s="3" customFormat="1" ht="15.75" customHeight="1" x14ac:dyDescent="0.25">
      <c r="A2148" s="3">
        <v>2151</v>
      </c>
      <c r="B2148" s="6" t="s">
        <v>11232</v>
      </c>
      <c r="C2148" s="3">
        <v>4680</v>
      </c>
      <c r="D2148" s="6" t="s">
        <v>58</v>
      </c>
      <c r="E2148" s="6" t="s">
        <v>59</v>
      </c>
      <c r="F2148" s="3">
        <v>3</v>
      </c>
    </row>
    <row r="2149" spans="1:6" s="3" customFormat="1" ht="15.75" customHeight="1" x14ac:dyDescent="0.25">
      <c r="A2149" s="3">
        <v>2152</v>
      </c>
      <c r="B2149" s="6" t="s">
        <v>11233</v>
      </c>
      <c r="C2149" s="3">
        <v>3071</v>
      </c>
      <c r="D2149" s="6" t="s">
        <v>75</v>
      </c>
      <c r="E2149" s="6" t="s">
        <v>59</v>
      </c>
      <c r="F2149" s="3">
        <v>10</v>
      </c>
    </row>
    <row r="2150" spans="1:6" s="3" customFormat="1" ht="15.75" customHeight="1" x14ac:dyDescent="0.25">
      <c r="A2150" s="3">
        <v>2153</v>
      </c>
      <c r="B2150" s="6" t="s">
        <v>11234</v>
      </c>
      <c r="C2150" s="3">
        <v>4165</v>
      </c>
      <c r="D2150" s="6" t="s">
        <v>58</v>
      </c>
      <c r="E2150" s="6" t="s">
        <v>59</v>
      </c>
      <c r="F2150" s="3">
        <v>5</v>
      </c>
    </row>
    <row r="2151" spans="1:6" s="3" customFormat="1" ht="15.75" customHeight="1" x14ac:dyDescent="0.25">
      <c r="A2151" s="3">
        <v>2154</v>
      </c>
      <c r="B2151" s="6" t="s">
        <v>11235</v>
      </c>
      <c r="C2151" s="3">
        <v>2089</v>
      </c>
      <c r="D2151" s="6" t="s">
        <v>67</v>
      </c>
      <c r="E2151" s="6" t="s">
        <v>59</v>
      </c>
      <c r="F2151" s="3">
        <v>9</v>
      </c>
    </row>
    <row r="2152" spans="1:6" s="3" customFormat="1" ht="15.75" customHeight="1" x14ac:dyDescent="0.25">
      <c r="A2152" s="3">
        <v>2155</v>
      </c>
      <c r="B2152" s="6" t="s">
        <v>11236</v>
      </c>
      <c r="C2152" s="3">
        <v>3214</v>
      </c>
      <c r="D2152" s="6" t="s">
        <v>75</v>
      </c>
      <c r="E2152" s="6" t="s">
        <v>59</v>
      </c>
      <c r="F2152" s="3">
        <v>3</v>
      </c>
    </row>
    <row r="2153" spans="1:6" s="3" customFormat="1" ht="15.75" customHeight="1" x14ac:dyDescent="0.25">
      <c r="A2153" s="3">
        <v>2156</v>
      </c>
      <c r="B2153" s="6" t="s">
        <v>11237</v>
      </c>
      <c r="C2153" s="3">
        <v>2199</v>
      </c>
      <c r="D2153" s="6" t="s">
        <v>67</v>
      </c>
      <c r="E2153" s="6" t="s">
        <v>59</v>
      </c>
      <c r="F2153" s="3">
        <v>1</v>
      </c>
    </row>
    <row r="2154" spans="1:6" s="3" customFormat="1" ht="15.75" customHeight="1" x14ac:dyDescent="0.25">
      <c r="A2154" s="3">
        <v>2157</v>
      </c>
      <c r="B2154" s="6" t="s">
        <v>11238</v>
      </c>
      <c r="C2154" s="3">
        <v>4160</v>
      </c>
      <c r="D2154" s="6" t="s">
        <v>58</v>
      </c>
      <c r="E2154" s="6" t="s">
        <v>59</v>
      </c>
      <c r="F2154" s="3">
        <v>8</v>
      </c>
    </row>
    <row r="2155" spans="1:6" s="3" customFormat="1" ht="15.75" customHeight="1" x14ac:dyDescent="0.25">
      <c r="A2155" s="3">
        <v>2158</v>
      </c>
      <c r="B2155" s="6" t="s">
        <v>11239</v>
      </c>
      <c r="C2155" s="3">
        <v>2144</v>
      </c>
      <c r="D2155" s="6" t="s">
        <v>67</v>
      </c>
      <c r="E2155" s="6" t="s">
        <v>59</v>
      </c>
      <c r="F2155" s="3">
        <v>9</v>
      </c>
    </row>
    <row r="2156" spans="1:6" s="3" customFormat="1" ht="15.75" customHeight="1" x14ac:dyDescent="0.25">
      <c r="A2156" s="3">
        <v>2159</v>
      </c>
      <c r="B2156" s="6" t="s">
        <v>11240</v>
      </c>
      <c r="C2156" s="3">
        <v>4510</v>
      </c>
      <c r="D2156" s="6" t="s">
        <v>58</v>
      </c>
      <c r="E2156" s="6" t="s">
        <v>59</v>
      </c>
      <c r="F2156" s="3">
        <v>4</v>
      </c>
    </row>
    <row r="2157" spans="1:6" s="3" customFormat="1" ht="15.75" customHeight="1" x14ac:dyDescent="0.25">
      <c r="A2157" s="3">
        <v>2160</v>
      </c>
      <c r="B2157" s="6" t="s">
        <v>11241</v>
      </c>
      <c r="C2157" s="3">
        <v>3172</v>
      </c>
      <c r="D2157" s="6" t="s">
        <v>75</v>
      </c>
      <c r="E2157" s="6" t="s">
        <v>59</v>
      </c>
      <c r="F2157" s="3">
        <v>8</v>
      </c>
    </row>
    <row r="2158" spans="1:6" s="3" customFormat="1" ht="15.75" customHeight="1" x14ac:dyDescent="0.25">
      <c r="A2158" s="3">
        <v>2161</v>
      </c>
      <c r="B2158" s="6" t="s">
        <v>11242</v>
      </c>
      <c r="C2158" s="3">
        <v>3189</v>
      </c>
      <c r="D2158" s="6" t="s">
        <v>75</v>
      </c>
      <c r="E2158" s="6" t="s">
        <v>59</v>
      </c>
      <c r="F2158" s="3">
        <v>10</v>
      </c>
    </row>
    <row r="2159" spans="1:6" s="3" customFormat="1" ht="15.75" customHeight="1" x14ac:dyDescent="0.25">
      <c r="A2159" s="3">
        <v>2162</v>
      </c>
      <c r="B2159" s="6" t="s">
        <v>11243</v>
      </c>
      <c r="C2159" s="3">
        <v>2760</v>
      </c>
      <c r="D2159" s="6" t="s">
        <v>67</v>
      </c>
      <c r="E2159" s="6" t="s">
        <v>59</v>
      </c>
      <c r="F2159" s="3">
        <v>8</v>
      </c>
    </row>
    <row r="2160" spans="1:6" s="3" customFormat="1" ht="15.75" customHeight="1" x14ac:dyDescent="0.25">
      <c r="A2160" s="3">
        <v>2163</v>
      </c>
      <c r="B2160" s="6" t="s">
        <v>11244</v>
      </c>
      <c r="C2160" s="3">
        <v>2155</v>
      </c>
      <c r="D2160" s="6" t="s">
        <v>67</v>
      </c>
      <c r="E2160" s="6" t="s">
        <v>59</v>
      </c>
      <c r="F2160" s="3">
        <v>10</v>
      </c>
    </row>
    <row r="2161" spans="1:6" s="3" customFormat="1" ht="15.75" customHeight="1" x14ac:dyDescent="0.25">
      <c r="A2161" s="3">
        <v>2164</v>
      </c>
      <c r="B2161" s="6" t="s">
        <v>11245</v>
      </c>
      <c r="C2161" s="3">
        <v>2145</v>
      </c>
      <c r="D2161" s="6" t="s">
        <v>67</v>
      </c>
      <c r="E2161" s="6" t="s">
        <v>59</v>
      </c>
      <c r="F2161" s="3">
        <v>9</v>
      </c>
    </row>
    <row r="2162" spans="1:6" s="3" customFormat="1" ht="15.75" customHeight="1" x14ac:dyDescent="0.25">
      <c r="A2162" s="3">
        <v>2165</v>
      </c>
      <c r="B2162" s="6" t="s">
        <v>11246</v>
      </c>
      <c r="C2162" s="3">
        <v>3030</v>
      </c>
      <c r="D2162" s="6" t="s">
        <v>75</v>
      </c>
      <c r="E2162" s="6" t="s">
        <v>59</v>
      </c>
      <c r="F2162" s="3">
        <v>6</v>
      </c>
    </row>
    <row r="2163" spans="1:6" s="3" customFormat="1" ht="15.75" customHeight="1" x14ac:dyDescent="0.25">
      <c r="A2163" s="3">
        <v>2166</v>
      </c>
      <c r="B2163" s="6" t="s">
        <v>11247</v>
      </c>
      <c r="C2163" s="3">
        <v>2770</v>
      </c>
      <c r="D2163" s="6" t="s">
        <v>67</v>
      </c>
      <c r="E2163" s="6" t="s">
        <v>59</v>
      </c>
      <c r="F2163" s="3">
        <v>6</v>
      </c>
    </row>
    <row r="2164" spans="1:6" s="3" customFormat="1" ht="15.75" customHeight="1" x14ac:dyDescent="0.25">
      <c r="A2164" s="3">
        <v>2167</v>
      </c>
      <c r="B2164" s="6" t="s">
        <v>11248</v>
      </c>
      <c r="C2164" s="3">
        <v>2750</v>
      </c>
      <c r="D2164" s="6" t="s">
        <v>67</v>
      </c>
      <c r="E2164" s="6" t="s">
        <v>59</v>
      </c>
      <c r="F2164" s="3">
        <v>8</v>
      </c>
    </row>
    <row r="2165" spans="1:6" s="3" customFormat="1" ht="15.75" customHeight="1" x14ac:dyDescent="0.25">
      <c r="A2165" s="3">
        <v>2168</v>
      </c>
      <c r="B2165" s="6" t="s">
        <v>11249</v>
      </c>
      <c r="C2165" s="3">
        <v>4061</v>
      </c>
      <c r="D2165" s="6" t="s">
        <v>58</v>
      </c>
      <c r="E2165" s="6" t="s">
        <v>59</v>
      </c>
      <c r="F2165" s="3">
        <v>5</v>
      </c>
    </row>
    <row r="2166" spans="1:6" s="3" customFormat="1" ht="15.75" customHeight="1" x14ac:dyDescent="0.25">
      <c r="A2166" s="3">
        <v>2169</v>
      </c>
      <c r="B2166" s="6" t="s">
        <v>11250</v>
      </c>
      <c r="C2166" s="3">
        <v>2283</v>
      </c>
      <c r="D2166" s="6" t="s">
        <v>67</v>
      </c>
      <c r="E2166" s="6" t="s">
        <v>59</v>
      </c>
      <c r="F2166" s="3">
        <v>4</v>
      </c>
    </row>
    <row r="2167" spans="1:6" s="3" customFormat="1" ht="15.75" customHeight="1" x14ac:dyDescent="0.25">
      <c r="A2167" s="3">
        <v>2170</v>
      </c>
      <c r="B2167" s="6" t="s">
        <v>11251</v>
      </c>
      <c r="C2167" s="3">
        <v>2030</v>
      </c>
      <c r="D2167" s="6" t="s">
        <v>67</v>
      </c>
      <c r="E2167" s="6" t="s">
        <v>59</v>
      </c>
      <c r="F2167" s="3">
        <v>12</v>
      </c>
    </row>
    <row r="2168" spans="1:6" s="3" customFormat="1" ht="15.75" customHeight="1" x14ac:dyDescent="0.25">
      <c r="A2168" s="3">
        <v>2171</v>
      </c>
      <c r="B2168" s="6" t="s">
        <v>11252</v>
      </c>
      <c r="C2168" s="3">
        <v>2138</v>
      </c>
      <c r="D2168" s="6" t="s">
        <v>67</v>
      </c>
      <c r="E2168" s="6" t="s">
        <v>59</v>
      </c>
      <c r="F2168" s="3">
        <v>9</v>
      </c>
    </row>
    <row r="2169" spans="1:6" s="3" customFormat="1" ht="15.75" customHeight="1" x14ac:dyDescent="0.25">
      <c r="A2169" s="3">
        <v>2172</v>
      </c>
      <c r="B2169" s="6" t="s">
        <v>11253</v>
      </c>
      <c r="C2169" s="3">
        <v>2016</v>
      </c>
      <c r="D2169" s="6" t="s">
        <v>67</v>
      </c>
      <c r="E2169" s="6" t="s">
        <v>59</v>
      </c>
      <c r="F2169" s="3">
        <v>10</v>
      </c>
    </row>
    <row r="2170" spans="1:6" s="3" customFormat="1" ht="15.75" customHeight="1" x14ac:dyDescent="0.25">
      <c r="A2170" s="3">
        <v>2173</v>
      </c>
      <c r="B2170" s="6" t="s">
        <v>11254</v>
      </c>
      <c r="C2170" s="3">
        <v>2340</v>
      </c>
      <c r="D2170" s="6" t="s">
        <v>67</v>
      </c>
      <c r="E2170" s="6" t="s">
        <v>59</v>
      </c>
      <c r="F2170" s="3">
        <v>2</v>
      </c>
    </row>
    <row r="2171" spans="1:6" s="3" customFormat="1" ht="15.75" customHeight="1" x14ac:dyDescent="0.25">
      <c r="A2171" s="3">
        <v>2174</v>
      </c>
      <c r="B2171" s="6" t="s">
        <v>11255</v>
      </c>
      <c r="C2171" s="3">
        <v>3429</v>
      </c>
      <c r="D2171" s="6" t="s">
        <v>75</v>
      </c>
      <c r="E2171" s="6" t="s">
        <v>59</v>
      </c>
      <c r="F2171" s="3">
        <v>6</v>
      </c>
    </row>
    <row r="2172" spans="1:6" s="3" customFormat="1" ht="15.75" customHeight="1" x14ac:dyDescent="0.25">
      <c r="A2172" s="3">
        <v>2175</v>
      </c>
      <c r="B2172" s="6" t="s">
        <v>11256</v>
      </c>
      <c r="C2172" s="3">
        <v>3083</v>
      </c>
      <c r="D2172" s="6" t="s">
        <v>75</v>
      </c>
      <c r="E2172" s="6" t="s">
        <v>59</v>
      </c>
      <c r="F2172" s="3">
        <v>8</v>
      </c>
    </row>
    <row r="2173" spans="1:6" s="3" customFormat="1" ht="15.75" customHeight="1" x14ac:dyDescent="0.25">
      <c r="A2173" s="3">
        <v>2176</v>
      </c>
      <c r="B2173" s="6" t="s">
        <v>11257</v>
      </c>
      <c r="C2173" s="3">
        <v>2170</v>
      </c>
      <c r="D2173" s="6" t="s">
        <v>67</v>
      </c>
      <c r="E2173" s="6" t="s">
        <v>59</v>
      </c>
      <c r="F2173" s="3">
        <v>5</v>
      </c>
    </row>
    <row r="2174" spans="1:6" s="3" customFormat="1" ht="15.75" customHeight="1" x14ac:dyDescent="0.25">
      <c r="A2174" s="3">
        <v>2177</v>
      </c>
      <c r="B2174" s="6" t="s">
        <v>11258</v>
      </c>
      <c r="C2174" s="3">
        <v>2770</v>
      </c>
      <c r="D2174" s="6" t="s">
        <v>67</v>
      </c>
      <c r="E2174" s="6" t="s">
        <v>59</v>
      </c>
      <c r="F2174" s="3">
        <v>7</v>
      </c>
    </row>
    <row r="2175" spans="1:6" s="3" customFormat="1" ht="15.75" customHeight="1" x14ac:dyDescent="0.25">
      <c r="A2175" s="3">
        <v>2178</v>
      </c>
      <c r="B2175" s="6" t="s">
        <v>11259</v>
      </c>
      <c r="C2175" s="3">
        <v>4214</v>
      </c>
      <c r="D2175" s="6" t="s">
        <v>58</v>
      </c>
      <c r="E2175" s="6" t="s">
        <v>59</v>
      </c>
      <c r="F2175" s="3">
        <v>8</v>
      </c>
    </row>
    <row r="2176" spans="1:6" s="3" customFormat="1" ht="15.75" customHeight="1" x14ac:dyDescent="0.25">
      <c r="A2176" s="3">
        <v>2179</v>
      </c>
      <c r="B2176" s="6" t="s">
        <v>11260</v>
      </c>
      <c r="C2176" s="3">
        <v>3015</v>
      </c>
      <c r="D2176" s="6" t="s">
        <v>75</v>
      </c>
      <c r="E2176" s="6" t="s">
        <v>59</v>
      </c>
      <c r="F2176" s="3">
        <v>10</v>
      </c>
    </row>
    <row r="2177" spans="1:6" s="3" customFormat="1" ht="15.75" customHeight="1" x14ac:dyDescent="0.25">
      <c r="A2177" s="3">
        <v>2180</v>
      </c>
      <c r="B2177" s="6" t="s">
        <v>11261</v>
      </c>
      <c r="C2177" s="3">
        <v>3163</v>
      </c>
      <c r="D2177" s="6" t="s">
        <v>75</v>
      </c>
      <c r="E2177" s="6" t="s">
        <v>59</v>
      </c>
      <c r="F2177" s="3">
        <v>10</v>
      </c>
    </row>
    <row r="2178" spans="1:6" s="3" customFormat="1" ht="15.75" customHeight="1" x14ac:dyDescent="0.25">
      <c r="A2178" s="3">
        <v>2181</v>
      </c>
      <c r="B2178" s="6" t="s">
        <v>11262</v>
      </c>
      <c r="C2178" s="3">
        <v>2032</v>
      </c>
      <c r="D2178" s="6" t="s">
        <v>67</v>
      </c>
      <c r="E2178" s="6" t="s">
        <v>59</v>
      </c>
      <c r="F2178" s="3">
        <v>11</v>
      </c>
    </row>
    <row r="2179" spans="1:6" s="3" customFormat="1" ht="15.75" customHeight="1" x14ac:dyDescent="0.25">
      <c r="A2179" s="3">
        <v>2182</v>
      </c>
      <c r="B2179" s="6" t="s">
        <v>11263</v>
      </c>
      <c r="C2179" s="3">
        <v>4350</v>
      </c>
      <c r="D2179" s="6" t="s">
        <v>58</v>
      </c>
      <c r="E2179" s="6" t="s">
        <v>59</v>
      </c>
      <c r="F2179" s="3">
        <v>7</v>
      </c>
    </row>
    <row r="2180" spans="1:6" s="3" customFormat="1" ht="15.75" customHeight="1" x14ac:dyDescent="0.25">
      <c r="A2180" s="3">
        <v>2183</v>
      </c>
      <c r="B2180" s="6" t="s">
        <v>11264</v>
      </c>
      <c r="C2180" s="3">
        <v>4132</v>
      </c>
      <c r="D2180" s="6" t="s">
        <v>58</v>
      </c>
      <c r="E2180" s="6" t="s">
        <v>59</v>
      </c>
      <c r="F2180" s="3">
        <v>4</v>
      </c>
    </row>
    <row r="2181" spans="1:6" s="3" customFormat="1" ht="15.75" customHeight="1" x14ac:dyDescent="0.25">
      <c r="A2181" s="3">
        <v>2184</v>
      </c>
      <c r="B2181" s="6" t="s">
        <v>11265</v>
      </c>
      <c r="C2181" s="3">
        <v>2147</v>
      </c>
      <c r="D2181" s="6" t="s">
        <v>67</v>
      </c>
      <c r="E2181" s="6" t="s">
        <v>59</v>
      </c>
      <c r="F2181" s="3">
        <v>8</v>
      </c>
    </row>
    <row r="2182" spans="1:6" s="3" customFormat="1" ht="15.75" customHeight="1" x14ac:dyDescent="0.25">
      <c r="A2182" s="3">
        <v>2185</v>
      </c>
      <c r="B2182" s="6" t="s">
        <v>11266</v>
      </c>
      <c r="C2182" s="3">
        <v>2527</v>
      </c>
      <c r="D2182" s="6" t="s">
        <v>67</v>
      </c>
      <c r="E2182" s="6" t="s">
        <v>59</v>
      </c>
      <c r="F2182" s="3">
        <v>7</v>
      </c>
    </row>
    <row r="2183" spans="1:6" s="3" customFormat="1" ht="15.75" customHeight="1" x14ac:dyDescent="0.25">
      <c r="A2183" s="3">
        <v>2186</v>
      </c>
      <c r="B2183" s="6" t="s">
        <v>11267</v>
      </c>
      <c r="C2183" s="3">
        <v>2557</v>
      </c>
      <c r="D2183" s="6" t="s">
        <v>67</v>
      </c>
      <c r="E2183" s="6" t="s">
        <v>59</v>
      </c>
      <c r="F2183" s="3">
        <v>9</v>
      </c>
    </row>
    <row r="2184" spans="1:6" s="3" customFormat="1" ht="15.75" customHeight="1" x14ac:dyDescent="0.25">
      <c r="A2184" s="3">
        <v>2187</v>
      </c>
      <c r="B2184" s="6" t="s">
        <v>11268</v>
      </c>
      <c r="C2184" s="3">
        <v>2200</v>
      </c>
      <c r="D2184" s="6" t="s">
        <v>67</v>
      </c>
      <c r="E2184" s="6" t="s">
        <v>59</v>
      </c>
      <c r="F2184" s="3">
        <v>9</v>
      </c>
    </row>
    <row r="2185" spans="1:6" s="3" customFormat="1" ht="15.75" customHeight="1" x14ac:dyDescent="0.25">
      <c r="A2185" s="3">
        <v>2188</v>
      </c>
      <c r="B2185" s="6" t="s">
        <v>11269</v>
      </c>
      <c r="C2185" s="3">
        <v>4211</v>
      </c>
      <c r="D2185" s="6" t="s">
        <v>58</v>
      </c>
      <c r="E2185" s="6" t="s">
        <v>59</v>
      </c>
      <c r="F2185" s="3">
        <v>9</v>
      </c>
    </row>
    <row r="2186" spans="1:6" s="3" customFormat="1" ht="15.75" customHeight="1" x14ac:dyDescent="0.25">
      <c r="A2186" s="3">
        <v>2189</v>
      </c>
      <c r="B2186" s="6" t="s">
        <v>11270</v>
      </c>
      <c r="C2186" s="3">
        <v>4500</v>
      </c>
      <c r="D2186" s="6" t="s">
        <v>58</v>
      </c>
      <c r="E2186" s="6" t="s">
        <v>59</v>
      </c>
      <c r="F2186" s="3">
        <v>8</v>
      </c>
    </row>
    <row r="2187" spans="1:6" s="3" customFormat="1" ht="15.75" customHeight="1" x14ac:dyDescent="0.25">
      <c r="A2187" s="3">
        <v>2190</v>
      </c>
      <c r="B2187" s="6" t="s">
        <v>11271</v>
      </c>
      <c r="C2187" s="3">
        <v>2830</v>
      </c>
      <c r="D2187" s="6" t="s">
        <v>67</v>
      </c>
      <c r="E2187" s="6" t="s">
        <v>59</v>
      </c>
      <c r="F2187" s="3">
        <v>3</v>
      </c>
    </row>
    <row r="2188" spans="1:6" s="3" customFormat="1" ht="15.75" customHeight="1" x14ac:dyDescent="0.25">
      <c r="A2188" s="3">
        <v>2191</v>
      </c>
      <c r="B2188" s="6" t="s">
        <v>11272</v>
      </c>
      <c r="C2188" s="3">
        <v>3040</v>
      </c>
      <c r="D2188" s="6" t="s">
        <v>75</v>
      </c>
      <c r="E2188" s="6" t="s">
        <v>59</v>
      </c>
      <c r="F2188" s="3">
        <v>11</v>
      </c>
    </row>
    <row r="2189" spans="1:6" s="3" customFormat="1" ht="15.75" customHeight="1" x14ac:dyDescent="0.25">
      <c r="A2189" s="3">
        <v>2192</v>
      </c>
      <c r="B2189" s="6" t="s">
        <v>11273</v>
      </c>
      <c r="C2189" s="3">
        <v>4815</v>
      </c>
      <c r="D2189" s="6" t="s">
        <v>58</v>
      </c>
      <c r="E2189" s="6" t="s">
        <v>59</v>
      </c>
      <c r="F2189" s="3">
        <v>1</v>
      </c>
    </row>
    <row r="2190" spans="1:6" s="3" customFormat="1" ht="15.75" customHeight="1" x14ac:dyDescent="0.25">
      <c r="A2190" s="3">
        <v>2193</v>
      </c>
      <c r="B2190" s="6" t="s">
        <v>11274</v>
      </c>
      <c r="C2190" s="3">
        <v>3915</v>
      </c>
      <c r="D2190" s="6" t="s">
        <v>75</v>
      </c>
      <c r="E2190" s="6" t="s">
        <v>59</v>
      </c>
      <c r="F2190" s="3">
        <v>4</v>
      </c>
    </row>
    <row r="2191" spans="1:6" s="3" customFormat="1" ht="15.75" customHeight="1" x14ac:dyDescent="0.25">
      <c r="A2191" s="3">
        <v>2194</v>
      </c>
      <c r="B2191" s="6" t="s">
        <v>11275</v>
      </c>
      <c r="C2191" s="3">
        <v>4153</v>
      </c>
      <c r="D2191" s="6" t="s">
        <v>58</v>
      </c>
      <c r="E2191" s="6" t="s">
        <v>59</v>
      </c>
      <c r="F2191" s="3">
        <v>11</v>
      </c>
    </row>
    <row r="2192" spans="1:6" s="3" customFormat="1" ht="15.75" customHeight="1" x14ac:dyDescent="0.25">
      <c r="A2192" s="3">
        <v>2195</v>
      </c>
      <c r="B2192" s="6" t="s">
        <v>11276</v>
      </c>
      <c r="C2192" s="3">
        <v>4179</v>
      </c>
      <c r="D2192" s="6" t="s">
        <v>58</v>
      </c>
      <c r="E2192" s="6" t="s">
        <v>59</v>
      </c>
      <c r="F2192" s="3">
        <v>10</v>
      </c>
    </row>
    <row r="2193" spans="1:6" s="3" customFormat="1" ht="15.75" customHeight="1" x14ac:dyDescent="0.25">
      <c r="A2193" s="3">
        <v>2196</v>
      </c>
      <c r="B2193" s="6" t="s">
        <v>11277</v>
      </c>
      <c r="C2193" s="3">
        <v>2450</v>
      </c>
      <c r="D2193" s="6" t="s">
        <v>67</v>
      </c>
      <c r="E2193" s="6" t="s">
        <v>59</v>
      </c>
      <c r="F2193" s="3">
        <v>7</v>
      </c>
    </row>
    <row r="2194" spans="1:6" s="3" customFormat="1" ht="15.75" customHeight="1" x14ac:dyDescent="0.25">
      <c r="A2194" s="3">
        <v>2197</v>
      </c>
      <c r="B2194" s="6" t="s">
        <v>11278</v>
      </c>
      <c r="C2194" s="3">
        <v>3355</v>
      </c>
      <c r="D2194" s="6" t="s">
        <v>75</v>
      </c>
      <c r="E2194" s="6" t="s">
        <v>59</v>
      </c>
      <c r="F2194" s="3">
        <v>4</v>
      </c>
    </row>
    <row r="2195" spans="1:6" s="3" customFormat="1" ht="15.75" customHeight="1" x14ac:dyDescent="0.25">
      <c r="A2195" s="3">
        <v>2198</v>
      </c>
      <c r="B2195" s="6" t="s">
        <v>11279</v>
      </c>
      <c r="C2195" s="3">
        <v>2148</v>
      </c>
      <c r="D2195" s="6" t="s">
        <v>67</v>
      </c>
      <c r="E2195" s="6" t="s">
        <v>59</v>
      </c>
      <c r="F2195" s="3">
        <v>6</v>
      </c>
    </row>
    <row r="2196" spans="1:6" s="3" customFormat="1" ht="15.75" customHeight="1" x14ac:dyDescent="0.25">
      <c r="A2196" s="3">
        <v>2199</v>
      </c>
      <c r="B2196" s="6" t="s">
        <v>11280</v>
      </c>
      <c r="C2196" s="3">
        <v>2321</v>
      </c>
      <c r="D2196" s="6" t="s">
        <v>67</v>
      </c>
      <c r="E2196" s="6" t="s">
        <v>59</v>
      </c>
      <c r="F2196" s="3">
        <v>4</v>
      </c>
    </row>
    <row r="2197" spans="1:6" s="3" customFormat="1" ht="15.75" customHeight="1" x14ac:dyDescent="0.25">
      <c r="A2197" s="3">
        <v>2200</v>
      </c>
      <c r="B2197" s="6" t="s">
        <v>11281</v>
      </c>
      <c r="C2197" s="3">
        <v>2267</v>
      </c>
      <c r="D2197" s="6" t="s">
        <v>67</v>
      </c>
      <c r="E2197" s="6" t="s">
        <v>59</v>
      </c>
      <c r="F2197" s="3">
        <v>5</v>
      </c>
    </row>
    <row r="2198" spans="1:6" s="3" customFormat="1" ht="15.75" customHeight="1" x14ac:dyDescent="0.25">
      <c r="A2198" s="3">
        <v>2201</v>
      </c>
      <c r="B2198" s="6" t="s">
        <v>11282</v>
      </c>
      <c r="C2198" s="3">
        <v>4055</v>
      </c>
      <c r="D2198" s="6" t="s">
        <v>58</v>
      </c>
      <c r="E2198" s="6" t="s">
        <v>59</v>
      </c>
      <c r="F2198" s="3">
        <v>7</v>
      </c>
    </row>
    <row r="2199" spans="1:6" s="3" customFormat="1" ht="15.75" customHeight="1" x14ac:dyDescent="0.25">
      <c r="A2199" s="3">
        <v>2202</v>
      </c>
      <c r="B2199" s="6" t="s">
        <v>11283</v>
      </c>
      <c r="C2199" s="3">
        <v>2099</v>
      </c>
      <c r="D2199" s="6" t="s">
        <v>67</v>
      </c>
      <c r="E2199" s="6" t="s">
        <v>59</v>
      </c>
      <c r="F2199" s="3">
        <v>11</v>
      </c>
    </row>
    <row r="2200" spans="1:6" s="3" customFormat="1" ht="15.75" customHeight="1" x14ac:dyDescent="0.25">
      <c r="A2200" s="3">
        <v>2203</v>
      </c>
      <c r="B2200" s="6" t="s">
        <v>11284</v>
      </c>
      <c r="C2200" s="3">
        <v>2026</v>
      </c>
      <c r="D2200" s="6" t="s">
        <v>67</v>
      </c>
      <c r="E2200" s="6" t="s">
        <v>59</v>
      </c>
      <c r="F2200" s="3">
        <v>10</v>
      </c>
    </row>
    <row r="2201" spans="1:6" s="3" customFormat="1" ht="15.75" customHeight="1" x14ac:dyDescent="0.25">
      <c r="A2201" s="3">
        <v>2204</v>
      </c>
      <c r="B2201" s="6" t="s">
        <v>11285</v>
      </c>
      <c r="C2201" s="3">
        <v>2762</v>
      </c>
      <c r="D2201" s="6" t="s">
        <v>67</v>
      </c>
      <c r="E2201" s="6" t="s">
        <v>59</v>
      </c>
      <c r="F2201" s="3">
        <v>9</v>
      </c>
    </row>
    <row r="2202" spans="1:6" s="3" customFormat="1" ht="15.75" customHeight="1" x14ac:dyDescent="0.25">
      <c r="A2202" s="3">
        <v>2205</v>
      </c>
      <c r="B2202" s="6" t="s">
        <v>11286</v>
      </c>
      <c r="C2202" s="3">
        <v>3101</v>
      </c>
      <c r="D2202" s="6" t="s">
        <v>75</v>
      </c>
      <c r="E2202" s="6" t="s">
        <v>59</v>
      </c>
      <c r="F2202" s="3">
        <v>8</v>
      </c>
    </row>
    <row r="2203" spans="1:6" s="3" customFormat="1" ht="15.75" customHeight="1" x14ac:dyDescent="0.25">
      <c r="A2203" s="3">
        <v>2206</v>
      </c>
      <c r="B2203" s="6" t="s">
        <v>11287</v>
      </c>
      <c r="C2203" s="3">
        <v>2160</v>
      </c>
      <c r="D2203" s="6" t="s">
        <v>67</v>
      </c>
      <c r="E2203" s="6" t="s">
        <v>59</v>
      </c>
      <c r="F2203" s="3">
        <v>5</v>
      </c>
    </row>
    <row r="2204" spans="1:6" s="3" customFormat="1" ht="15.75" customHeight="1" x14ac:dyDescent="0.25">
      <c r="A2204" s="3">
        <v>2207</v>
      </c>
      <c r="B2204" s="6" t="s">
        <v>11288</v>
      </c>
      <c r="C2204" s="3">
        <v>4121</v>
      </c>
      <c r="D2204" s="6" t="s">
        <v>58</v>
      </c>
      <c r="E2204" s="6" t="s">
        <v>59</v>
      </c>
      <c r="F2204" s="3">
        <v>8</v>
      </c>
    </row>
    <row r="2205" spans="1:6" s="3" customFormat="1" ht="15.75" customHeight="1" x14ac:dyDescent="0.25">
      <c r="A2205" s="3">
        <v>2208</v>
      </c>
      <c r="B2205" s="6" t="s">
        <v>11289</v>
      </c>
      <c r="C2205" s="3">
        <v>2289</v>
      </c>
      <c r="D2205" s="6" t="s">
        <v>67</v>
      </c>
      <c r="E2205" s="6" t="s">
        <v>59</v>
      </c>
      <c r="F2205" s="3">
        <v>7</v>
      </c>
    </row>
    <row r="2206" spans="1:6" s="3" customFormat="1" ht="15.75" customHeight="1" x14ac:dyDescent="0.25">
      <c r="A2206" s="3">
        <v>2209</v>
      </c>
      <c r="B2206" s="6" t="s">
        <v>11290</v>
      </c>
      <c r="C2206" s="3">
        <v>2145</v>
      </c>
      <c r="D2206" s="6" t="s">
        <v>67</v>
      </c>
      <c r="E2206" s="6" t="s">
        <v>59</v>
      </c>
      <c r="F2206" s="3">
        <v>8</v>
      </c>
    </row>
    <row r="2207" spans="1:6" s="3" customFormat="1" ht="15.75" customHeight="1" x14ac:dyDescent="0.25">
      <c r="A2207" s="3">
        <v>2210</v>
      </c>
      <c r="B2207" s="6" t="s">
        <v>11291</v>
      </c>
      <c r="C2207" s="3">
        <v>3977</v>
      </c>
      <c r="D2207" s="6" t="s">
        <v>75</v>
      </c>
      <c r="E2207" s="6" t="s">
        <v>59</v>
      </c>
      <c r="F2207" s="3">
        <v>5</v>
      </c>
    </row>
    <row r="2208" spans="1:6" s="3" customFormat="1" ht="15.75" customHeight="1" x14ac:dyDescent="0.25">
      <c r="A2208" s="3">
        <v>2211</v>
      </c>
      <c r="B2208" s="6" t="s">
        <v>11292</v>
      </c>
      <c r="C2208" s="3">
        <v>2232</v>
      </c>
      <c r="D2208" s="6" t="s">
        <v>67</v>
      </c>
      <c r="E2208" s="6" t="s">
        <v>59</v>
      </c>
      <c r="F2208" s="3">
        <v>10</v>
      </c>
    </row>
    <row r="2209" spans="1:6" s="3" customFormat="1" ht="15.75" customHeight="1" x14ac:dyDescent="0.25">
      <c r="A2209" s="3">
        <v>2212</v>
      </c>
      <c r="B2209" s="6" t="s">
        <v>11293</v>
      </c>
      <c r="C2209" s="3">
        <v>4227</v>
      </c>
      <c r="D2209" s="6" t="s">
        <v>58</v>
      </c>
      <c r="E2209" s="6" t="s">
        <v>59</v>
      </c>
      <c r="F2209" s="3">
        <v>7</v>
      </c>
    </row>
    <row r="2210" spans="1:6" s="3" customFormat="1" ht="15.75" customHeight="1" x14ac:dyDescent="0.25">
      <c r="A2210" s="3">
        <v>2213</v>
      </c>
      <c r="B2210" s="6" t="s">
        <v>11294</v>
      </c>
      <c r="C2210" s="3">
        <v>2756</v>
      </c>
      <c r="D2210" s="6" t="s">
        <v>67</v>
      </c>
      <c r="E2210" s="6" t="s">
        <v>59</v>
      </c>
      <c r="F2210" s="3">
        <v>9</v>
      </c>
    </row>
    <row r="2211" spans="1:6" s="3" customFormat="1" ht="15.75" customHeight="1" x14ac:dyDescent="0.25">
      <c r="A2211" s="3">
        <v>2214</v>
      </c>
      <c r="B2211" s="6" t="s">
        <v>11295</v>
      </c>
      <c r="C2211" s="3">
        <v>2505</v>
      </c>
      <c r="D2211" s="6" t="s">
        <v>67</v>
      </c>
      <c r="E2211" s="6" t="s">
        <v>59</v>
      </c>
      <c r="F2211" s="3">
        <v>8</v>
      </c>
    </row>
    <row r="2212" spans="1:6" s="3" customFormat="1" ht="15.75" customHeight="1" x14ac:dyDescent="0.25">
      <c r="A2212" s="3">
        <v>2215</v>
      </c>
      <c r="B2212" s="6" t="s">
        <v>11296</v>
      </c>
      <c r="C2212" s="3">
        <v>3458</v>
      </c>
      <c r="D2212" s="6" t="s">
        <v>75</v>
      </c>
      <c r="E2212" s="6" t="s">
        <v>59</v>
      </c>
      <c r="F2212" s="3">
        <v>6</v>
      </c>
    </row>
    <row r="2213" spans="1:6" s="3" customFormat="1" ht="15.75" customHeight="1" x14ac:dyDescent="0.25">
      <c r="A2213" s="3">
        <v>2216</v>
      </c>
      <c r="B2213" s="6" t="s">
        <v>11297</v>
      </c>
      <c r="C2213" s="3">
        <v>2750</v>
      </c>
      <c r="D2213" s="6" t="s">
        <v>67</v>
      </c>
      <c r="E2213" s="6" t="s">
        <v>59</v>
      </c>
      <c r="F2213" s="3">
        <v>7</v>
      </c>
    </row>
    <row r="2214" spans="1:6" s="3" customFormat="1" ht="15.75" customHeight="1" x14ac:dyDescent="0.25">
      <c r="A2214" s="3">
        <v>2217</v>
      </c>
      <c r="B2214" s="6" t="s">
        <v>11298</v>
      </c>
      <c r="C2214" s="3">
        <v>4421</v>
      </c>
      <c r="D2214" s="6" t="s">
        <v>58</v>
      </c>
      <c r="E2214" s="6" t="s">
        <v>59</v>
      </c>
      <c r="F2214" s="3">
        <v>2</v>
      </c>
    </row>
    <row r="2215" spans="1:6" s="3" customFormat="1" ht="15.75" customHeight="1" x14ac:dyDescent="0.25">
      <c r="A2215" s="3">
        <v>2218</v>
      </c>
      <c r="B2215" s="6" t="s">
        <v>11299</v>
      </c>
      <c r="C2215" s="3">
        <v>3505</v>
      </c>
      <c r="D2215" s="6" t="s">
        <v>75</v>
      </c>
      <c r="E2215" s="6" t="s">
        <v>59</v>
      </c>
      <c r="F2215" s="3">
        <v>1</v>
      </c>
    </row>
    <row r="2216" spans="1:6" s="3" customFormat="1" ht="15.75" customHeight="1" x14ac:dyDescent="0.25">
      <c r="A2216" s="3">
        <v>2219</v>
      </c>
      <c r="B2216" s="6" t="s">
        <v>11300</v>
      </c>
      <c r="C2216" s="3">
        <v>3216</v>
      </c>
      <c r="D2216" s="6" t="s">
        <v>75</v>
      </c>
      <c r="E2216" s="6" t="s">
        <v>59</v>
      </c>
      <c r="F2216" s="3">
        <v>9</v>
      </c>
    </row>
    <row r="2217" spans="1:6" s="3" customFormat="1" ht="15.75" customHeight="1" x14ac:dyDescent="0.25">
      <c r="A2217" s="3">
        <v>2220</v>
      </c>
      <c r="B2217" s="6" t="s">
        <v>11301</v>
      </c>
      <c r="C2217" s="3">
        <v>2233</v>
      </c>
      <c r="D2217" s="6" t="s">
        <v>67</v>
      </c>
      <c r="E2217" s="6" t="s">
        <v>59</v>
      </c>
      <c r="F2217" s="3">
        <v>9</v>
      </c>
    </row>
    <row r="2218" spans="1:6" s="3" customFormat="1" ht="15.75" customHeight="1" x14ac:dyDescent="0.25">
      <c r="A2218" s="3">
        <v>2221</v>
      </c>
      <c r="B2218" s="6" t="s">
        <v>11302</v>
      </c>
      <c r="C2218" s="3">
        <v>4017</v>
      </c>
      <c r="D2218" s="6" t="s">
        <v>58</v>
      </c>
      <c r="E2218" s="6" t="s">
        <v>59</v>
      </c>
      <c r="F2218" s="3">
        <v>5</v>
      </c>
    </row>
    <row r="2219" spans="1:6" s="3" customFormat="1" ht="15.75" customHeight="1" x14ac:dyDescent="0.25">
      <c r="A2219" s="3">
        <v>2222</v>
      </c>
      <c r="B2219" s="6" t="s">
        <v>11303</v>
      </c>
      <c r="C2219" s="3">
        <v>2145</v>
      </c>
      <c r="D2219" s="6" t="s">
        <v>67</v>
      </c>
      <c r="E2219" s="6" t="s">
        <v>59</v>
      </c>
      <c r="F2219" s="3">
        <v>6</v>
      </c>
    </row>
    <row r="2220" spans="1:6" s="3" customFormat="1" ht="15.75" customHeight="1" x14ac:dyDescent="0.25">
      <c r="A2220" s="3">
        <v>2223</v>
      </c>
      <c r="B2220" s="6" t="s">
        <v>11304</v>
      </c>
      <c r="C2220" s="3">
        <v>3006</v>
      </c>
      <c r="D2220" s="6" t="s">
        <v>75</v>
      </c>
      <c r="E2220" s="6" t="s">
        <v>59</v>
      </c>
      <c r="F2220" s="3">
        <v>5</v>
      </c>
    </row>
    <row r="2221" spans="1:6" s="3" customFormat="1" ht="15.75" customHeight="1" x14ac:dyDescent="0.25">
      <c r="A2221" s="3">
        <v>2224</v>
      </c>
      <c r="B2221" s="6" t="s">
        <v>11305</v>
      </c>
      <c r="C2221" s="3">
        <v>2262</v>
      </c>
      <c r="D2221" s="6" t="s">
        <v>67</v>
      </c>
      <c r="E2221" s="6" t="s">
        <v>59</v>
      </c>
      <c r="F2221" s="3">
        <v>6</v>
      </c>
    </row>
    <row r="2222" spans="1:6" s="3" customFormat="1" ht="15.75" customHeight="1" x14ac:dyDescent="0.25">
      <c r="A2222" s="3">
        <v>2225</v>
      </c>
      <c r="B2222" s="6" t="s">
        <v>11306</v>
      </c>
      <c r="C2222" s="3">
        <v>4570</v>
      </c>
      <c r="D2222" s="6" t="s">
        <v>58</v>
      </c>
      <c r="E2222" s="6" t="s">
        <v>59</v>
      </c>
      <c r="F2222" s="3">
        <v>4</v>
      </c>
    </row>
    <row r="2223" spans="1:6" s="3" customFormat="1" ht="15.75" customHeight="1" x14ac:dyDescent="0.25">
      <c r="A2223" s="3">
        <v>2226</v>
      </c>
      <c r="B2223" s="6" t="s">
        <v>11307</v>
      </c>
      <c r="C2223" s="3">
        <v>4037</v>
      </c>
      <c r="D2223" s="6" t="s">
        <v>58</v>
      </c>
      <c r="E2223" s="6" t="s">
        <v>59</v>
      </c>
      <c r="F2223" s="3">
        <v>8</v>
      </c>
    </row>
    <row r="2224" spans="1:6" s="3" customFormat="1" ht="15.75" customHeight="1" x14ac:dyDescent="0.25">
      <c r="A2224" s="3">
        <v>2227</v>
      </c>
      <c r="B2224" s="6" t="s">
        <v>11308</v>
      </c>
      <c r="C2224" s="3">
        <v>3918</v>
      </c>
      <c r="D2224" s="6" t="s">
        <v>75</v>
      </c>
      <c r="E2224" s="6" t="s">
        <v>59</v>
      </c>
      <c r="F2224" s="3">
        <v>7</v>
      </c>
    </row>
    <row r="2225" spans="1:6" s="3" customFormat="1" ht="15.75" customHeight="1" x14ac:dyDescent="0.25">
      <c r="A2225" s="3">
        <v>2228</v>
      </c>
      <c r="B2225" s="6" t="s">
        <v>11309</v>
      </c>
      <c r="C2225" s="3">
        <v>3216</v>
      </c>
      <c r="D2225" s="6" t="s">
        <v>75</v>
      </c>
      <c r="E2225" s="6" t="s">
        <v>59</v>
      </c>
      <c r="F2225" s="3">
        <v>3</v>
      </c>
    </row>
    <row r="2226" spans="1:6" s="3" customFormat="1" ht="15.75" customHeight="1" x14ac:dyDescent="0.25">
      <c r="A2226" s="3">
        <v>2229</v>
      </c>
      <c r="B2226" s="6" t="s">
        <v>11310</v>
      </c>
      <c r="C2226" s="3">
        <v>2214</v>
      </c>
      <c r="D2226" s="6" t="s">
        <v>67</v>
      </c>
      <c r="E2226" s="6" t="s">
        <v>59</v>
      </c>
      <c r="F2226" s="3">
        <v>8</v>
      </c>
    </row>
    <row r="2227" spans="1:6" s="3" customFormat="1" ht="15.75" customHeight="1" x14ac:dyDescent="0.25">
      <c r="A2227" s="3">
        <v>2230</v>
      </c>
      <c r="B2227" s="6" t="s">
        <v>11311</v>
      </c>
      <c r="C2227" s="3">
        <v>3025</v>
      </c>
      <c r="D2227" s="6" t="s">
        <v>75</v>
      </c>
      <c r="E2227" s="6" t="s">
        <v>59</v>
      </c>
      <c r="F2227" s="3">
        <v>8</v>
      </c>
    </row>
    <row r="2228" spans="1:6" s="3" customFormat="1" ht="15.75" customHeight="1" x14ac:dyDescent="0.25">
      <c r="A2228" s="3">
        <v>2231</v>
      </c>
      <c r="B2228" s="6" t="s">
        <v>11312</v>
      </c>
      <c r="C2228" s="3">
        <v>4165</v>
      </c>
      <c r="D2228" s="6" t="s">
        <v>58</v>
      </c>
      <c r="E2228" s="6" t="s">
        <v>59</v>
      </c>
      <c r="F2228" s="3">
        <v>8</v>
      </c>
    </row>
    <row r="2229" spans="1:6" s="3" customFormat="1" ht="15.75" customHeight="1" x14ac:dyDescent="0.25">
      <c r="A2229" s="3">
        <v>2232</v>
      </c>
      <c r="B2229" s="6" t="s">
        <v>11313</v>
      </c>
      <c r="C2229" s="3">
        <v>2640</v>
      </c>
      <c r="D2229" s="6" t="s">
        <v>67</v>
      </c>
      <c r="E2229" s="6" t="s">
        <v>59</v>
      </c>
      <c r="F2229" s="3">
        <v>1</v>
      </c>
    </row>
    <row r="2230" spans="1:6" s="3" customFormat="1" ht="15.75" customHeight="1" x14ac:dyDescent="0.25">
      <c r="A2230" s="3">
        <v>2233</v>
      </c>
      <c r="B2230" s="6" t="s">
        <v>11314</v>
      </c>
      <c r="C2230" s="3">
        <v>2560</v>
      </c>
      <c r="D2230" s="6" t="s">
        <v>67</v>
      </c>
      <c r="E2230" s="6" t="s">
        <v>59</v>
      </c>
      <c r="F2230" s="3">
        <v>9</v>
      </c>
    </row>
    <row r="2231" spans="1:6" s="3" customFormat="1" ht="15.75" customHeight="1" x14ac:dyDescent="0.25">
      <c r="A2231" s="3">
        <v>2234</v>
      </c>
      <c r="B2231" s="6" t="s">
        <v>11315</v>
      </c>
      <c r="C2231" s="3">
        <v>2069</v>
      </c>
      <c r="D2231" s="6" t="s">
        <v>67</v>
      </c>
      <c r="E2231" s="6" t="s">
        <v>59</v>
      </c>
      <c r="F2231" s="3">
        <v>12</v>
      </c>
    </row>
    <row r="2232" spans="1:6" s="3" customFormat="1" ht="15.75" customHeight="1" x14ac:dyDescent="0.25">
      <c r="A2232" s="3">
        <v>2235</v>
      </c>
      <c r="B2232" s="6" t="s">
        <v>11316</v>
      </c>
      <c r="C2232" s="3">
        <v>4818</v>
      </c>
      <c r="D2232" s="6" t="s">
        <v>58</v>
      </c>
      <c r="E2232" s="6" t="s">
        <v>59</v>
      </c>
      <c r="F2232" s="3">
        <v>5</v>
      </c>
    </row>
    <row r="2233" spans="1:6" s="3" customFormat="1" ht="15.75" customHeight="1" x14ac:dyDescent="0.25">
      <c r="A2233" s="3">
        <v>2236</v>
      </c>
      <c r="B2233" s="6" t="s">
        <v>11317</v>
      </c>
      <c r="C2233" s="3">
        <v>2335</v>
      </c>
      <c r="D2233" s="6" t="s">
        <v>67</v>
      </c>
      <c r="E2233" s="6" t="s">
        <v>59</v>
      </c>
      <c r="F2233" s="3">
        <v>5</v>
      </c>
    </row>
    <row r="2234" spans="1:6" s="3" customFormat="1" ht="15.75" customHeight="1" x14ac:dyDescent="0.25">
      <c r="A2234" s="3">
        <v>2237</v>
      </c>
      <c r="B2234" s="6" t="s">
        <v>11318</v>
      </c>
      <c r="C2234" s="3">
        <v>2287</v>
      </c>
      <c r="D2234" s="6" t="s">
        <v>67</v>
      </c>
      <c r="E2234" s="6" t="s">
        <v>59</v>
      </c>
      <c r="F2234" s="3">
        <v>7</v>
      </c>
    </row>
    <row r="2235" spans="1:6" s="3" customFormat="1" ht="15.75" customHeight="1" x14ac:dyDescent="0.25">
      <c r="A2235" s="3">
        <v>2238</v>
      </c>
      <c r="B2235" s="6" t="s">
        <v>11319</v>
      </c>
      <c r="C2235" s="3">
        <v>3079</v>
      </c>
      <c r="D2235" s="6" t="s">
        <v>75</v>
      </c>
      <c r="E2235" s="6" t="s">
        <v>59</v>
      </c>
      <c r="F2235" s="3">
        <v>9</v>
      </c>
    </row>
    <row r="2236" spans="1:6" s="3" customFormat="1" ht="15.75" customHeight="1" x14ac:dyDescent="0.25">
      <c r="A2236" s="3">
        <v>2239</v>
      </c>
      <c r="B2236" s="6" t="s">
        <v>11320</v>
      </c>
      <c r="C2236" s="3">
        <v>2400</v>
      </c>
      <c r="D2236" s="6" t="s">
        <v>67</v>
      </c>
      <c r="E2236" s="6" t="s">
        <v>59</v>
      </c>
      <c r="F2236" s="3">
        <v>1</v>
      </c>
    </row>
    <row r="2237" spans="1:6" s="3" customFormat="1" ht="15.75" customHeight="1" x14ac:dyDescent="0.25">
      <c r="A2237" s="3">
        <v>2240</v>
      </c>
      <c r="B2237" s="6" t="s">
        <v>11321</v>
      </c>
      <c r="C2237" s="3">
        <v>3043</v>
      </c>
      <c r="D2237" s="6" t="s">
        <v>75</v>
      </c>
      <c r="E2237" s="6" t="s">
        <v>59</v>
      </c>
      <c r="F2237" s="3">
        <v>7</v>
      </c>
    </row>
    <row r="2238" spans="1:6" s="3" customFormat="1" ht="15.75" customHeight="1" x14ac:dyDescent="0.25">
      <c r="A2238" s="3">
        <v>2241</v>
      </c>
      <c r="B2238" s="6" t="s">
        <v>11322</v>
      </c>
      <c r="C2238" s="3">
        <v>3977</v>
      </c>
      <c r="D2238" s="6" t="s">
        <v>75</v>
      </c>
      <c r="E2238" s="6" t="s">
        <v>59</v>
      </c>
      <c r="F2238" s="3">
        <v>6</v>
      </c>
    </row>
    <row r="2239" spans="1:6" s="3" customFormat="1" ht="15.75" customHeight="1" x14ac:dyDescent="0.25">
      <c r="A2239" s="3">
        <v>2242</v>
      </c>
      <c r="B2239" s="6" t="s">
        <v>11323</v>
      </c>
      <c r="C2239" s="3">
        <v>3148</v>
      </c>
      <c r="D2239" s="6" t="s">
        <v>75</v>
      </c>
      <c r="E2239" s="6" t="s">
        <v>59</v>
      </c>
      <c r="F2239" s="3">
        <v>9</v>
      </c>
    </row>
    <row r="2240" spans="1:6" s="3" customFormat="1" ht="15.75" customHeight="1" x14ac:dyDescent="0.25">
      <c r="A2240" s="3">
        <v>2243</v>
      </c>
      <c r="B2240" s="6" t="s">
        <v>11324</v>
      </c>
      <c r="C2240" s="3">
        <v>2036</v>
      </c>
      <c r="D2240" s="6" t="s">
        <v>67</v>
      </c>
      <c r="E2240" s="6" t="s">
        <v>59</v>
      </c>
      <c r="F2240" s="3">
        <v>8</v>
      </c>
    </row>
    <row r="2241" spans="1:6" s="3" customFormat="1" ht="15.75" customHeight="1" x14ac:dyDescent="0.25">
      <c r="A2241" s="3">
        <v>2244</v>
      </c>
      <c r="B2241" s="6" t="s">
        <v>11325</v>
      </c>
      <c r="C2241" s="3">
        <v>2092</v>
      </c>
      <c r="D2241" s="6" t="s">
        <v>67</v>
      </c>
      <c r="E2241" s="6" t="s">
        <v>59</v>
      </c>
      <c r="F2241" s="3">
        <v>10</v>
      </c>
    </row>
    <row r="2242" spans="1:6" s="3" customFormat="1" ht="15.75" customHeight="1" x14ac:dyDescent="0.25">
      <c r="A2242" s="3">
        <v>2245</v>
      </c>
      <c r="B2242" s="6" t="s">
        <v>11326</v>
      </c>
      <c r="C2242" s="3">
        <v>4215</v>
      </c>
      <c r="D2242" s="6" t="s">
        <v>58</v>
      </c>
      <c r="E2242" s="6" t="s">
        <v>59</v>
      </c>
      <c r="F2242" s="3">
        <v>1</v>
      </c>
    </row>
    <row r="2243" spans="1:6" s="3" customFormat="1" ht="15.75" customHeight="1" x14ac:dyDescent="0.25">
      <c r="A2243" s="3">
        <v>2246</v>
      </c>
      <c r="B2243" s="6" t="s">
        <v>11327</v>
      </c>
      <c r="C2243" s="3">
        <v>2770</v>
      </c>
      <c r="D2243" s="6" t="s">
        <v>67</v>
      </c>
      <c r="E2243" s="6" t="s">
        <v>59</v>
      </c>
      <c r="F2243" s="3">
        <v>7</v>
      </c>
    </row>
    <row r="2244" spans="1:6" s="3" customFormat="1" ht="15.75" customHeight="1" x14ac:dyDescent="0.25">
      <c r="A2244" s="3">
        <v>2247</v>
      </c>
      <c r="B2244" s="6" t="s">
        <v>11328</v>
      </c>
      <c r="C2244" s="3">
        <v>2040</v>
      </c>
      <c r="D2244" s="6" t="s">
        <v>67</v>
      </c>
      <c r="E2244" s="6" t="s">
        <v>59</v>
      </c>
      <c r="F2244" s="3">
        <v>12</v>
      </c>
    </row>
    <row r="2245" spans="1:6" s="3" customFormat="1" ht="15.75" customHeight="1" x14ac:dyDescent="0.25">
      <c r="A2245" s="3">
        <v>2248</v>
      </c>
      <c r="B2245" s="6" t="s">
        <v>11329</v>
      </c>
      <c r="C2245" s="3">
        <v>3127</v>
      </c>
      <c r="D2245" s="6" t="s">
        <v>75</v>
      </c>
      <c r="E2245" s="6" t="s">
        <v>59</v>
      </c>
      <c r="F2245" s="3">
        <v>12</v>
      </c>
    </row>
    <row r="2246" spans="1:6" s="3" customFormat="1" ht="15.75" customHeight="1" x14ac:dyDescent="0.25">
      <c r="A2246" s="3">
        <v>2249</v>
      </c>
      <c r="B2246" s="6" t="s">
        <v>11330</v>
      </c>
      <c r="C2246" s="3">
        <v>2770</v>
      </c>
      <c r="D2246" s="6" t="s">
        <v>67</v>
      </c>
      <c r="E2246" s="6" t="s">
        <v>59</v>
      </c>
      <c r="F2246" s="3">
        <v>9</v>
      </c>
    </row>
    <row r="2247" spans="1:6" s="3" customFormat="1" ht="15.75" customHeight="1" x14ac:dyDescent="0.25">
      <c r="A2247" s="3">
        <v>2250</v>
      </c>
      <c r="B2247" s="6" t="s">
        <v>11331</v>
      </c>
      <c r="C2247" s="3">
        <v>2714</v>
      </c>
      <c r="D2247" s="6" t="s">
        <v>67</v>
      </c>
      <c r="E2247" s="6" t="s">
        <v>59</v>
      </c>
      <c r="F2247" s="3">
        <v>1</v>
      </c>
    </row>
    <row r="2248" spans="1:6" s="3" customFormat="1" ht="15.75" customHeight="1" x14ac:dyDescent="0.25">
      <c r="A2248" s="3">
        <v>2251</v>
      </c>
      <c r="B2248" s="6" t="s">
        <v>11332</v>
      </c>
      <c r="C2248" s="3">
        <v>3555</v>
      </c>
      <c r="D2248" s="6" t="s">
        <v>75</v>
      </c>
      <c r="E2248" s="6" t="s">
        <v>59</v>
      </c>
      <c r="F2248" s="3">
        <v>3</v>
      </c>
    </row>
    <row r="2249" spans="1:6" s="3" customFormat="1" ht="15.75" customHeight="1" x14ac:dyDescent="0.25">
      <c r="A2249" s="3">
        <v>2252</v>
      </c>
      <c r="B2249" s="6" t="s">
        <v>11333</v>
      </c>
      <c r="C2249" s="3">
        <v>3183</v>
      </c>
      <c r="D2249" s="6" t="s">
        <v>75</v>
      </c>
      <c r="E2249" s="6" t="s">
        <v>59</v>
      </c>
      <c r="F2249" s="3">
        <v>7</v>
      </c>
    </row>
    <row r="2250" spans="1:6" s="3" customFormat="1" ht="15.75" customHeight="1" x14ac:dyDescent="0.25">
      <c r="A2250" s="3">
        <v>2253</v>
      </c>
      <c r="B2250" s="6" t="s">
        <v>11334</v>
      </c>
      <c r="C2250" s="3">
        <v>2768</v>
      </c>
      <c r="D2250" s="6" t="s">
        <v>67</v>
      </c>
      <c r="E2250" s="6" t="s">
        <v>59</v>
      </c>
      <c r="F2250" s="3">
        <v>10</v>
      </c>
    </row>
    <row r="2251" spans="1:6" s="3" customFormat="1" ht="15.75" customHeight="1" x14ac:dyDescent="0.25">
      <c r="A2251" s="3">
        <v>2254</v>
      </c>
      <c r="B2251" s="6" t="s">
        <v>11335</v>
      </c>
      <c r="C2251" s="3">
        <v>2148</v>
      </c>
      <c r="D2251" s="6" t="s">
        <v>67</v>
      </c>
      <c r="E2251" s="6" t="s">
        <v>59</v>
      </c>
      <c r="F2251" s="3">
        <v>8</v>
      </c>
    </row>
    <row r="2252" spans="1:6" s="3" customFormat="1" ht="15.75" customHeight="1" x14ac:dyDescent="0.25">
      <c r="A2252" s="3">
        <v>2255</v>
      </c>
      <c r="B2252" s="6" t="s">
        <v>11336</v>
      </c>
      <c r="C2252" s="3">
        <v>2880</v>
      </c>
      <c r="D2252" s="6" t="s">
        <v>67</v>
      </c>
      <c r="E2252" s="6" t="s">
        <v>59</v>
      </c>
      <c r="F2252" s="3">
        <v>1</v>
      </c>
    </row>
    <row r="2253" spans="1:6" s="3" customFormat="1" ht="15.75" customHeight="1" x14ac:dyDescent="0.25">
      <c r="A2253" s="3">
        <v>2256</v>
      </c>
      <c r="B2253" s="6" t="s">
        <v>11337</v>
      </c>
      <c r="C2253" s="3">
        <v>2560</v>
      </c>
      <c r="D2253" s="6" t="s">
        <v>67</v>
      </c>
      <c r="E2253" s="6" t="s">
        <v>59</v>
      </c>
      <c r="F2253" s="3">
        <v>9</v>
      </c>
    </row>
    <row r="2254" spans="1:6" s="3" customFormat="1" ht="15.75" customHeight="1" x14ac:dyDescent="0.25">
      <c r="A2254" s="3">
        <v>2257</v>
      </c>
      <c r="B2254" s="6" t="s">
        <v>11338</v>
      </c>
      <c r="C2254" s="3">
        <v>2097</v>
      </c>
      <c r="D2254" s="6" t="s">
        <v>67</v>
      </c>
      <c r="E2254" s="6" t="s">
        <v>59</v>
      </c>
      <c r="F2254" s="3">
        <v>11</v>
      </c>
    </row>
    <row r="2255" spans="1:6" s="3" customFormat="1" ht="15.75" customHeight="1" x14ac:dyDescent="0.25">
      <c r="A2255" s="3">
        <v>2258</v>
      </c>
      <c r="B2255" s="6" t="s">
        <v>11339</v>
      </c>
      <c r="C2255" s="3">
        <v>2008</v>
      </c>
      <c r="D2255" s="6" t="s">
        <v>67</v>
      </c>
      <c r="E2255" s="6" t="s">
        <v>59</v>
      </c>
      <c r="F2255" s="3">
        <v>11</v>
      </c>
    </row>
    <row r="2256" spans="1:6" s="3" customFormat="1" ht="15.75" customHeight="1" x14ac:dyDescent="0.25">
      <c r="A2256" s="3">
        <v>2259</v>
      </c>
      <c r="B2256" s="6" t="s">
        <v>11340</v>
      </c>
      <c r="C2256" s="3">
        <v>2320</v>
      </c>
      <c r="D2256" s="6" t="s">
        <v>67</v>
      </c>
      <c r="E2256" s="6" t="s">
        <v>59</v>
      </c>
      <c r="F2256" s="3">
        <v>5</v>
      </c>
    </row>
    <row r="2257" spans="1:6" s="3" customFormat="1" ht="15.75" customHeight="1" x14ac:dyDescent="0.25">
      <c r="A2257" s="3">
        <v>2260</v>
      </c>
      <c r="B2257" s="6" t="s">
        <v>11341</v>
      </c>
      <c r="C2257" s="3">
        <v>2200</v>
      </c>
      <c r="D2257" s="6" t="s">
        <v>67</v>
      </c>
      <c r="E2257" s="6" t="s">
        <v>59</v>
      </c>
      <c r="F2257" s="3">
        <v>8</v>
      </c>
    </row>
    <row r="2258" spans="1:6" s="3" customFormat="1" ht="15.75" customHeight="1" x14ac:dyDescent="0.25">
      <c r="A2258" s="3">
        <v>2261</v>
      </c>
      <c r="B2258" s="6" t="s">
        <v>11342</v>
      </c>
      <c r="C2258" s="3">
        <v>3101</v>
      </c>
      <c r="D2258" s="6" t="s">
        <v>75</v>
      </c>
      <c r="E2258" s="6" t="s">
        <v>59</v>
      </c>
      <c r="F2258" s="3">
        <v>11</v>
      </c>
    </row>
    <row r="2259" spans="1:6" s="3" customFormat="1" ht="15.75" customHeight="1" x14ac:dyDescent="0.25">
      <c r="A2259" s="3">
        <v>2262</v>
      </c>
      <c r="B2259" s="6" t="s">
        <v>11343</v>
      </c>
      <c r="C2259" s="3">
        <v>4226</v>
      </c>
      <c r="D2259" s="6" t="s">
        <v>58</v>
      </c>
      <c r="E2259" s="6" t="s">
        <v>59</v>
      </c>
      <c r="F2259" s="3">
        <v>8</v>
      </c>
    </row>
    <row r="2260" spans="1:6" s="3" customFormat="1" ht="15.75" customHeight="1" x14ac:dyDescent="0.25">
      <c r="A2260" s="3">
        <v>2263</v>
      </c>
      <c r="B2260" s="6" t="s">
        <v>11344</v>
      </c>
      <c r="C2260" s="3">
        <v>3350</v>
      </c>
      <c r="D2260" s="6" t="s">
        <v>75</v>
      </c>
      <c r="E2260" s="6" t="s">
        <v>59</v>
      </c>
      <c r="F2260" s="3">
        <v>4</v>
      </c>
    </row>
    <row r="2261" spans="1:6" s="3" customFormat="1" ht="15.75" customHeight="1" x14ac:dyDescent="0.25">
      <c r="A2261" s="3">
        <v>2264</v>
      </c>
      <c r="B2261" s="6" t="s">
        <v>11345</v>
      </c>
      <c r="C2261" s="3">
        <v>3977</v>
      </c>
      <c r="D2261" s="6" t="s">
        <v>75</v>
      </c>
      <c r="E2261" s="6" t="s">
        <v>59</v>
      </c>
      <c r="F2261" s="3">
        <v>6</v>
      </c>
    </row>
    <row r="2262" spans="1:6" s="3" customFormat="1" ht="15.75" customHeight="1" x14ac:dyDescent="0.25">
      <c r="A2262" s="3">
        <v>2265</v>
      </c>
      <c r="B2262" s="6" t="s">
        <v>11346</v>
      </c>
      <c r="C2262" s="3">
        <v>4006</v>
      </c>
      <c r="D2262" s="6" t="s">
        <v>58</v>
      </c>
      <c r="E2262" s="6" t="s">
        <v>59</v>
      </c>
      <c r="F2262" s="3">
        <v>8</v>
      </c>
    </row>
    <row r="2263" spans="1:6" s="3" customFormat="1" ht="15.75" customHeight="1" x14ac:dyDescent="0.25">
      <c r="A2263" s="3">
        <v>2266</v>
      </c>
      <c r="B2263" s="6" t="s">
        <v>11347</v>
      </c>
      <c r="C2263" s="3">
        <v>2484</v>
      </c>
      <c r="D2263" s="6" t="s">
        <v>67</v>
      </c>
      <c r="E2263" s="6" t="s">
        <v>59</v>
      </c>
      <c r="F2263" s="3">
        <v>6</v>
      </c>
    </row>
    <row r="2264" spans="1:6" s="3" customFormat="1" ht="15.75" customHeight="1" x14ac:dyDescent="0.25">
      <c r="A2264" s="3">
        <v>2267</v>
      </c>
      <c r="B2264" s="6" t="s">
        <v>11348</v>
      </c>
      <c r="C2264" s="3">
        <v>4171</v>
      </c>
      <c r="D2264" s="6" t="s">
        <v>58</v>
      </c>
      <c r="E2264" s="6" t="s">
        <v>59</v>
      </c>
      <c r="F2264" s="3">
        <v>10</v>
      </c>
    </row>
    <row r="2265" spans="1:6" s="3" customFormat="1" ht="15.75" customHeight="1" x14ac:dyDescent="0.25">
      <c r="A2265" s="3">
        <v>2268</v>
      </c>
      <c r="B2265" s="6" t="s">
        <v>11349</v>
      </c>
      <c r="C2265" s="3">
        <v>3218</v>
      </c>
      <c r="D2265" s="6" t="s">
        <v>75</v>
      </c>
      <c r="E2265" s="6" t="s">
        <v>59</v>
      </c>
      <c r="F2265" s="3">
        <v>8</v>
      </c>
    </row>
    <row r="2266" spans="1:6" s="3" customFormat="1" ht="15.75" customHeight="1" x14ac:dyDescent="0.25">
      <c r="A2266" s="3">
        <v>2269</v>
      </c>
      <c r="B2266" s="6" t="s">
        <v>11350</v>
      </c>
      <c r="C2266" s="3">
        <v>2323</v>
      </c>
      <c r="D2266" s="6" t="s">
        <v>67</v>
      </c>
      <c r="E2266" s="6" t="s">
        <v>59</v>
      </c>
      <c r="F2266" s="3">
        <v>3</v>
      </c>
    </row>
    <row r="2267" spans="1:6" s="3" customFormat="1" ht="15.75" customHeight="1" x14ac:dyDescent="0.25">
      <c r="A2267" s="3">
        <v>2270</v>
      </c>
      <c r="B2267" s="6" t="s">
        <v>11351</v>
      </c>
      <c r="C2267" s="3">
        <v>3095</v>
      </c>
      <c r="D2267" s="6" t="s">
        <v>75</v>
      </c>
      <c r="E2267" s="6" t="s">
        <v>59</v>
      </c>
      <c r="F2267" s="3">
        <v>10</v>
      </c>
    </row>
    <row r="2268" spans="1:6" s="3" customFormat="1" ht="15.75" customHeight="1" x14ac:dyDescent="0.25">
      <c r="A2268" s="3">
        <v>2271</v>
      </c>
      <c r="B2268" s="6" t="s">
        <v>11352</v>
      </c>
      <c r="C2268" s="3">
        <v>2619</v>
      </c>
      <c r="D2268" s="6" t="s">
        <v>67</v>
      </c>
      <c r="E2268" s="6" t="s">
        <v>59</v>
      </c>
      <c r="F2268" s="3">
        <v>8</v>
      </c>
    </row>
    <row r="2269" spans="1:6" s="3" customFormat="1" ht="15.75" customHeight="1" x14ac:dyDescent="0.25">
      <c r="A2269" s="3">
        <v>2272</v>
      </c>
      <c r="B2269" s="6" t="s">
        <v>11353</v>
      </c>
      <c r="C2269" s="3">
        <v>4306</v>
      </c>
      <c r="D2269" s="6" t="s">
        <v>58</v>
      </c>
      <c r="E2269" s="6" t="s">
        <v>59</v>
      </c>
      <c r="F2269" s="3">
        <v>4</v>
      </c>
    </row>
    <row r="2270" spans="1:6" s="3" customFormat="1" ht="15.75" customHeight="1" x14ac:dyDescent="0.25">
      <c r="A2270" s="3">
        <v>2273</v>
      </c>
      <c r="B2270" s="6" t="s">
        <v>11354</v>
      </c>
      <c r="C2270" s="3">
        <v>2092</v>
      </c>
      <c r="D2270" s="6" t="s">
        <v>67</v>
      </c>
      <c r="E2270" s="6" t="s">
        <v>59</v>
      </c>
      <c r="F2270" s="3">
        <v>12</v>
      </c>
    </row>
    <row r="2271" spans="1:6" s="3" customFormat="1" ht="15.75" customHeight="1" x14ac:dyDescent="0.25">
      <c r="A2271" s="3">
        <v>2274</v>
      </c>
      <c r="B2271" s="6" t="s">
        <v>11355</v>
      </c>
      <c r="C2271" s="3">
        <v>2090</v>
      </c>
      <c r="D2271" s="6" t="s">
        <v>67</v>
      </c>
      <c r="E2271" s="6" t="s">
        <v>59</v>
      </c>
      <c r="F2271" s="3">
        <v>10</v>
      </c>
    </row>
    <row r="2272" spans="1:6" s="3" customFormat="1" ht="15.75" customHeight="1" x14ac:dyDescent="0.25">
      <c r="A2272" s="3">
        <v>2275</v>
      </c>
      <c r="B2272" s="6" t="s">
        <v>11356</v>
      </c>
      <c r="C2272" s="3">
        <v>3355</v>
      </c>
      <c r="D2272" s="6" t="s">
        <v>75</v>
      </c>
      <c r="E2272" s="6" t="s">
        <v>59</v>
      </c>
      <c r="F2272" s="3">
        <v>2</v>
      </c>
    </row>
    <row r="2273" spans="1:6" s="3" customFormat="1" ht="15.75" customHeight="1" x14ac:dyDescent="0.25">
      <c r="A2273" s="3">
        <v>2276</v>
      </c>
      <c r="B2273" s="6" t="s">
        <v>11357</v>
      </c>
      <c r="C2273" s="3">
        <v>2077</v>
      </c>
      <c r="D2273" s="6" t="s">
        <v>67</v>
      </c>
      <c r="E2273" s="6" t="s">
        <v>59</v>
      </c>
      <c r="F2273" s="3">
        <v>10</v>
      </c>
    </row>
    <row r="2274" spans="1:6" s="3" customFormat="1" ht="15.75" customHeight="1" x14ac:dyDescent="0.25">
      <c r="A2274" s="3">
        <v>2277</v>
      </c>
      <c r="B2274" s="6" t="s">
        <v>11358</v>
      </c>
      <c r="C2274" s="3">
        <v>3752</v>
      </c>
      <c r="D2274" s="6" t="s">
        <v>75</v>
      </c>
      <c r="E2274" s="6" t="s">
        <v>59</v>
      </c>
      <c r="F2274" s="3">
        <v>4</v>
      </c>
    </row>
    <row r="2275" spans="1:6" s="3" customFormat="1" ht="15.75" customHeight="1" x14ac:dyDescent="0.25">
      <c r="A2275" s="3">
        <v>2278</v>
      </c>
      <c r="B2275" s="6" t="s">
        <v>11359</v>
      </c>
      <c r="C2275" s="3">
        <v>2580</v>
      </c>
      <c r="D2275" s="6" t="s">
        <v>67</v>
      </c>
      <c r="E2275" s="6" t="s">
        <v>59</v>
      </c>
      <c r="F2275" s="3">
        <v>4</v>
      </c>
    </row>
    <row r="2276" spans="1:6" s="3" customFormat="1" ht="15.75" customHeight="1" x14ac:dyDescent="0.25">
      <c r="A2276" s="3">
        <v>2279</v>
      </c>
      <c r="B2276" s="6" t="s">
        <v>11360</v>
      </c>
      <c r="C2276" s="3">
        <v>2066</v>
      </c>
      <c r="D2276" s="6" t="s">
        <v>67</v>
      </c>
      <c r="E2276" s="6" t="s">
        <v>59</v>
      </c>
      <c r="F2276" s="3">
        <v>9</v>
      </c>
    </row>
    <row r="2277" spans="1:6" s="3" customFormat="1" ht="15.75" customHeight="1" x14ac:dyDescent="0.25">
      <c r="A2277" s="3">
        <v>2280</v>
      </c>
      <c r="B2277" s="6" t="s">
        <v>11361</v>
      </c>
      <c r="C2277" s="3">
        <v>3620</v>
      </c>
      <c r="D2277" s="6" t="s">
        <v>75</v>
      </c>
      <c r="E2277" s="6" t="s">
        <v>59</v>
      </c>
      <c r="F2277" s="3">
        <v>1</v>
      </c>
    </row>
    <row r="2278" spans="1:6" s="3" customFormat="1" ht="15.75" customHeight="1" x14ac:dyDescent="0.25">
      <c r="A2278" s="3">
        <v>2281</v>
      </c>
      <c r="B2278" s="6" t="s">
        <v>11362</v>
      </c>
      <c r="C2278" s="3">
        <v>3630</v>
      </c>
      <c r="D2278" s="6" t="s">
        <v>75</v>
      </c>
      <c r="E2278" s="6" t="s">
        <v>59</v>
      </c>
      <c r="F2278" s="3">
        <v>1</v>
      </c>
    </row>
    <row r="2279" spans="1:6" s="3" customFormat="1" ht="15.75" customHeight="1" x14ac:dyDescent="0.25">
      <c r="A2279" s="3">
        <v>2282</v>
      </c>
      <c r="B2279" s="6" t="s">
        <v>11363</v>
      </c>
      <c r="C2279" s="3">
        <v>3630</v>
      </c>
      <c r="D2279" s="6" t="s">
        <v>75</v>
      </c>
      <c r="E2279" s="6" t="s">
        <v>59</v>
      </c>
      <c r="F2279" s="3">
        <v>4</v>
      </c>
    </row>
    <row r="2280" spans="1:6" s="3" customFormat="1" ht="15.75" customHeight="1" x14ac:dyDescent="0.25">
      <c r="A2280" s="3">
        <v>2283</v>
      </c>
      <c r="B2280" s="6" t="s">
        <v>11364</v>
      </c>
      <c r="C2280" s="3">
        <v>3630</v>
      </c>
      <c r="D2280" s="6" t="s">
        <v>75</v>
      </c>
      <c r="E2280" s="6" t="s">
        <v>59</v>
      </c>
      <c r="F2280" s="3">
        <v>2</v>
      </c>
    </row>
    <row r="2281" spans="1:6" s="3" customFormat="1" ht="15.75" customHeight="1" x14ac:dyDescent="0.25">
      <c r="A2281" s="3">
        <v>2284</v>
      </c>
      <c r="B2281" s="6" t="s">
        <v>11365</v>
      </c>
      <c r="C2281" s="3">
        <v>3630</v>
      </c>
      <c r="D2281" s="6" t="s">
        <v>75</v>
      </c>
      <c r="E2281" s="6" t="s">
        <v>59</v>
      </c>
      <c r="F2281" s="3">
        <v>1</v>
      </c>
    </row>
    <row r="2282" spans="1:6" s="3" customFormat="1" ht="15.75" customHeight="1" x14ac:dyDescent="0.25">
      <c r="A2282" s="3">
        <v>2285</v>
      </c>
      <c r="B2282" s="6" t="s">
        <v>11366</v>
      </c>
      <c r="C2282" s="3">
        <v>3631</v>
      </c>
      <c r="D2282" s="6" t="s">
        <v>75</v>
      </c>
      <c r="E2282" s="6" t="s">
        <v>59</v>
      </c>
      <c r="F2282" s="3">
        <v>6</v>
      </c>
    </row>
    <row r="2283" spans="1:6" s="3" customFormat="1" ht="15.75" customHeight="1" x14ac:dyDescent="0.25">
      <c r="A2283" s="3">
        <v>2286</v>
      </c>
      <c r="B2283" s="6" t="s">
        <v>11367</v>
      </c>
      <c r="C2283" s="3">
        <v>3630</v>
      </c>
      <c r="D2283" s="6" t="s">
        <v>75</v>
      </c>
      <c r="E2283" s="6" t="s">
        <v>59</v>
      </c>
      <c r="F2283" s="3">
        <v>3</v>
      </c>
    </row>
    <row r="2284" spans="1:6" s="3" customFormat="1" ht="15.75" customHeight="1" x14ac:dyDescent="0.25">
      <c r="A2284" s="3">
        <v>2287</v>
      </c>
      <c r="B2284" s="6" t="s">
        <v>11368</v>
      </c>
      <c r="C2284" s="3">
        <v>3350</v>
      </c>
      <c r="D2284" s="6" t="s">
        <v>75</v>
      </c>
      <c r="E2284" s="6" t="s">
        <v>59</v>
      </c>
      <c r="F2284" s="3">
        <v>7</v>
      </c>
    </row>
    <row r="2285" spans="1:6" s="3" customFormat="1" ht="15.75" customHeight="1" x14ac:dyDescent="0.25">
      <c r="A2285" s="3">
        <v>2288</v>
      </c>
      <c r="B2285" s="6" t="s">
        <v>11369</v>
      </c>
      <c r="C2285" s="3">
        <v>3630</v>
      </c>
      <c r="D2285" s="6" t="s">
        <v>75</v>
      </c>
      <c r="E2285" s="6" t="s">
        <v>59</v>
      </c>
      <c r="F2285" s="3">
        <v>1</v>
      </c>
    </row>
    <row r="2286" spans="1:6" s="3" customFormat="1" ht="15.75" customHeight="1" x14ac:dyDescent="0.25">
      <c r="A2286" s="3">
        <v>2289</v>
      </c>
      <c r="B2286" s="6" t="s">
        <v>11370</v>
      </c>
      <c r="C2286" s="3">
        <v>3630</v>
      </c>
      <c r="D2286" s="6" t="s">
        <v>75</v>
      </c>
      <c r="E2286" s="6" t="s">
        <v>59</v>
      </c>
      <c r="F2286" s="3">
        <v>1</v>
      </c>
    </row>
    <row r="2287" spans="1:6" s="3" customFormat="1" ht="15.75" customHeight="1" x14ac:dyDescent="0.25">
      <c r="A2287" s="3">
        <v>2290</v>
      </c>
      <c r="B2287" s="6" t="s">
        <v>11371</v>
      </c>
      <c r="C2287" s="3">
        <v>3631</v>
      </c>
      <c r="D2287" s="6" t="s">
        <v>75</v>
      </c>
      <c r="E2287" s="6" t="s">
        <v>59</v>
      </c>
      <c r="F2287" s="3">
        <v>3</v>
      </c>
    </row>
    <row r="2288" spans="1:6" s="3" customFormat="1" ht="15.75" customHeight="1" x14ac:dyDescent="0.25">
      <c r="A2288" s="3">
        <v>2291</v>
      </c>
      <c r="B2288" s="6" t="s">
        <v>11372</v>
      </c>
      <c r="C2288" s="3">
        <v>3630</v>
      </c>
      <c r="D2288" s="6" t="s">
        <v>75</v>
      </c>
      <c r="E2288" s="6" t="s">
        <v>59</v>
      </c>
      <c r="F2288" s="3">
        <v>1</v>
      </c>
    </row>
    <row r="2289" spans="1:6" s="3" customFormat="1" ht="15.75" customHeight="1" x14ac:dyDescent="0.25">
      <c r="A2289" s="3">
        <v>2292</v>
      </c>
      <c r="B2289" s="6" t="s">
        <v>11373</v>
      </c>
      <c r="C2289" s="3">
        <v>2525</v>
      </c>
      <c r="D2289" s="6" t="s">
        <v>67</v>
      </c>
      <c r="E2289" s="6" t="s">
        <v>59</v>
      </c>
      <c r="F2289" s="3">
        <v>9</v>
      </c>
    </row>
    <row r="2290" spans="1:6" s="3" customFormat="1" ht="15.75" customHeight="1" x14ac:dyDescent="0.25">
      <c r="A2290" s="3">
        <v>2293</v>
      </c>
      <c r="B2290" s="6" t="s">
        <v>11374</v>
      </c>
      <c r="C2290" s="3">
        <v>2880</v>
      </c>
      <c r="D2290" s="6" t="s">
        <v>67</v>
      </c>
      <c r="E2290" s="6" t="s">
        <v>59</v>
      </c>
      <c r="F2290" s="3">
        <v>1</v>
      </c>
    </row>
    <row r="2291" spans="1:6" s="3" customFormat="1" ht="15.75" customHeight="1" x14ac:dyDescent="0.25">
      <c r="A2291" s="3">
        <v>2294</v>
      </c>
      <c r="B2291" s="6" t="s">
        <v>11375</v>
      </c>
      <c r="C2291" s="3">
        <v>4017</v>
      </c>
      <c r="D2291" s="6" t="s">
        <v>58</v>
      </c>
      <c r="E2291" s="6" t="s">
        <v>59</v>
      </c>
      <c r="F2291" s="3">
        <v>5</v>
      </c>
    </row>
    <row r="2292" spans="1:6" s="3" customFormat="1" ht="15.75" customHeight="1" x14ac:dyDescent="0.25">
      <c r="A2292" s="3">
        <v>2295</v>
      </c>
      <c r="B2292" s="6" t="s">
        <v>11376</v>
      </c>
      <c r="C2292" s="3">
        <v>2156</v>
      </c>
      <c r="D2292" s="6" t="s">
        <v>67</v>
      </c>
      <c r="E2292" s="6" t="s">
        <v>59</v>
      </c>
      <c r="F2292" s="3">
        <v>12</v>
      </c>
    </row>
    <row r="2293" spans="1:6" s="3" customFormat="1" ht="15.75" customHeight="1" x14ac:dyDescent="0.25">
      <c r="A2293" s="3">
        <v>2296</v>
      </c>
      <c r="B2293" s="6" t="s">
        <v>11377</v>
      </c>
      <c r="C2293" s="3">
        <v>4215</v>
      </c>
      <c r="D2293" s="6" t="s">
        <v>58</v>
      </c>
      <c r="E2293" s="6" t="s">
        <v>59</v>
      </c>
      <c r="F2293" s="3">
        <v>9</v>
      </c>
    </row>
    <row r="2294" spans="1:6" s="3" customFormat="1" ht="15.75" customHeight="1" x14ac:dyDescent="0.25">
      <c r="A2294" s="3">
        <v>2297</v>
      </c>
      <c r="B2294" s="6" t="s">
        <v>11378</v>
      </c>
      <c r="C2294" s="3">
        <v>4228</v>
      </c>
      <c r="D2294" s="6" t="s">
        <v>58</v>
      </c>
      <c r="E2294" s="6" t="s">
        <v>59</v>
      </c>
      <c r="F2294" s="3">
        <v>10</v>
      </c>
    </row>
    <row r="2295" spans="1:6" s="3" customFormat="1" ht="15.75" customHeight="1" x14ac:dyDescent="0.25">
      <c r="A2295" s="3">
        <v>2298</v>
      </c>
      <c r="B2295" s="6" t="s">
        <v>11379</v>
      </c>
      <c r="C2295" s="3">
        <v>3977</v>
      </c>
      <c r="D2295" s="6" t="s">
        <v>75</v>
      </c>
      <c r="E2295" s="6" t="s">
        <v>59</v>
      </c>
      <c r="F2295" s="3">
        <v>4</v>
      </c>
    </row>
    <row r="2296" spans="1:6" s="3" customFormat="1" ht="15.75" customHeight="1" x14ac:dyDescent="0.25">
      <c r="A2296" s="3">
        <v>2299</v>
      </c>
      <c r="B2296" s="6" t="s">
        <v>11380</v>
      </c>
      <c r="C2296" s="3">
        <v>3101</v>
      </c>
      <c r="D2296" s="6" t="s">
        <v>75</v>
      </c>
      <c r="E2296" s="6" t="s">
        <v>59</v>
      </c>
      <c r="F2296" s="3">
        <v>10</v>
      </c>
    </row>
    <row r="2297" spans="1:6" s="3" customFormat="1" ht="15.75" customHeight="1" x14ac:dyDescent="0.25">
      <c r="A2297" s="3">
        <v>2300</v>
      </c>
      <c r="B2297" s="6" t="s">
        <v>11381</v>
      </c>
      <c r="C2297" s="3">
        <v>4228</v>
      </c>
      <c r="D2297" s="6" t="s">
        <v>58</v>
      </c>
      <c r="E2297" s="6" t="s">
        <v>59</v>
      </c>
      <c r="F2297" s="3">
        <v>8</v>
      </c>
    </row>
    <row r="2298" spans="1:6" s="3" customFormat="1" ht="15.75" customHeight="1" x14ac:dyDescent="0.25">
      <c r="A2298" s="3">
        <v>2301</v>
      </c>
      <c r="B2298" s="6" t="s">
        <v>11382</v>
      </c>
      <c r="C2298" s="3">
        <v>4101</v>
      </c>
      <c r="D2298" s="6" t="s">
        <v>58</v>
      </c>
      <c r="E2298" s="6" t="s">
        <v>59</v>
      </c>
      <c r="F2298" s="3">
        <v>10</v>
      </c>
    </row>
    <row r="2299" spans="1:6" s="3" customFormat="1" ht="15.75" customHeight="1" x14ac:dyDescent="0.25">
      <c r="A2299" s="3">
        <v>2302</v>
      </c>
      <c r="B2299" s="6" t="s">
        <v>11383</v>
      </c>
      <c r="C2299" s="3">
        <v>3804</v>
      </c>
      <c r="D2299" s="6" t="s">
        <v>75</v>
      </c>
      <c r="E2299" s="6" t="s">
        <v>59</v>
      </c>
      <c r="F2299" s="3">
        <v>8</v>
      </c>
    </row>
    <row r="2300" spans="1:6" s="3" customFormat="1" ht="15.75" customHeight="1" x14ac:dyDescent="0.25">
      <c r="A2300" s="3">
        <v>2303</v>
      </c>
      <c r="B2300" s="6" t="s">
        <v>11384</v>
      </c>
      <c r="C2300" s="3">
        <v>2022</v>
      </c>
      <c r="D2300" s="6" t="s">
        <v>67</v>
      </c>
      <c r="E2300" s="6" t="s">
        <v>59</v>
      </c>
      <c r="F2300" s="3">
        <v>12</v>
      </c>
    </row>
    <row r="2301" spans="1:6" s="3" customFormat="1" ht="15.75" customHeight="1" x14ac:dyDescent="0.25">
      <c r="A2301" s="3">
        <v>2304</v>
      </c>
      <c r="B2301" s="6" t="s">
        <v>11385</v>
      </c>
      <c r="C2301" s="3">
        <v>2565</v>
      </c>
      <c r="D2301" s="6" t="s">
        <v>67</v>
      </c>
      <c r="E2301" s="6" t="s">
        <v>59</v>
      </c>
      <c r="F2301" s="3">
        <v>8</v>
      </c>
    </row>
    <row r="2302" spans="1:6" s="3" customFormat="1" ht="15.75" customHeight="1" x14ac:dyDescent="0.25">
      <c r="A2302" s="3">
        <v>2305</v>
      </c>
      <c r="B2302" s="6" t="s">
        <v>11386</v>
      </c>
      <c r="C2302" s="3">
        <v>3149</v>
      </c>
      <c r="D2302" s="6" t="s">
        <v>75</v>
      </c>
      <c r="E2302" s="6" t="s">
        <v>59</v>
      </c>
      <c r="F2302" s="3">
        <v>10</v>
      </c>
    </row>
    <row r="2303" spans="1:6" s="3" customFormat="1" ht="15.75" customHeight="1" x14ac:dyDescent="0.25">
      <c r="A2303" s="3">
        <v>2306</v>
      </c>
      <c r="B2303" s="6" t="s">
        <v>11387</v>
      </c>
      <c r="C2303" s="3">
        <v>3178</v>
      </c>
      <c r="D2303" s="6" t="s">
        <v>75</v>
      </c>
      <c r="E2303" s="6" t="s">
        <v>59</v>
      </c>
      <c r="F2303" s="3">
        <v>9</v>
      </c>
    </row>
    <row r="2304" spans="1:6" s="3" customFormat="1" ht="15.75" customHeight="1" x14ac:dyDescent="0.25">
      <c r="A2304" s="3">
        <v>2307</v>
      </c>
      <c r="B2304" s="6" t="s">
        <v>11388</v>
      </c>
      <c r="C2304" s="3">
        <v>4568</v>
      </c>
      <c r="D2304" s="6" t="s">
        <v>58</v>
      </c>
      <c r="E2304" s="6" t="s">
        <v>59</v>
      </c>
      <c r="F2304" s="3">
        <v>8</v>
      </c>
    </row>
    <row r="2305" spans="1:6" s="3" customFormat="1" ht="15.75" customHeight="1" x14ac:dyDescent="0.25">
      <c r="A2305" s="3">
        <v>2308</v>
      </c>
      <c r="B2305" s="6" t="s">
        <v>11389</v>
      </c>
      <c r="C2305" s="3">
        <v>3115</v>
      </c>
      <c r="D2305" s="6" t="s">
        <v>75</v>
      </c>
      <c r="E2305" s="6" t="s">
        <v>59</v>
      </c>
      <c r="F2305" s="3">
        <v>9</v>
      </c>
    </row>
    <row r="2306" spans="1:6" s="3" customFormat="1" ht="15.75" customHeight="1" x14ac:dyDescent="0.25">
      <c r="A2306" s="3">
        <v>2309</v>
      </c>
      <c r="B2306" s="6" t="s">
        <v>11390</v>
      </c>
      <c r="C2306" s="3">
        <v>4300</v>
      </c>
      <c r="D2306" s="6" t="s">
        <v>58</v>
      </c>
      <c r="E2306" s="6" t="s">
        <v>59</v>
      </c>
      <c r="F2306" s="3">
        <v>5</v>
      </c>
    </row>
    <row r="2307" spans="1:6" s="3" customFormat="1" ht="15.75" customHeight="1" x14ac:dyDescent="0.25">
      <c r="A2307" s="3">
        <v>2310</v>
      </c>
      <c r="B2307" s="6" t="s">
        <v>11391</v>
      </c>
      <c r="C2307" s="3">
        <v>2021</v>
      </c>
      <c r="D2307" s="6" t="s">
        <v>67</v>
      </c>
      <c r="E2307" s="6" t="s">
        <v>59</v>
      </c>
      <c r="F2307" s="3">
        <v>12</v>
      </c>
    </row>
    <row r="2308" spans="1:6" s="3" customFormat="1" ht="15.75" customHeight="1" x14ac:dyDescent="0.25">
      <c r="A2308" s="3">
        <v>2311</v>
      </c>
      <c r="B2308" s="6" t="s">
        <v>11392</v>
      </c>
      <c r="C2308" s="3">
        <v>2145</v>
      </c>
      <c r="D2308" s="6" t="s">
        <v>67</v>
      </c>
      <c r="E2308" s="6" t="s">
        <v>59</v>
      </c>
      <c r="F2308" s="3">
        <v>10</v>
      </c>
    </row>
    <row r="2309" spans="1:6" s="3" customFormat="1" ht="15.75" customHeight="1" x14ac:dyDescent="0.25">
      <c r="A2309" s="3">
        <v>2312</v>
      </c>
      <c r="B2309" s="6" t="s">
        <v>11393</v>
      </c>
      <c r="C2309" s="3">
        <v>4350</v>
      </c>
      <c r="D2309" s="6" t="s">
        <v>58</v>
      </c>
      <c r="E2309" s="6" t="s">
        <v>59</v>
      </c>
      <c r="F2309" s="3">
        <v>2</v>
      </c>
    </row>
    <row r="2310" spans="1:6" s="3" customFormat="1" ht="15.75" customHeight="1" x14ac:dyDescent="0.25">
      <c r="A2310" s="3">
        <v>2313</v>
      </c>
      <c r="B2310" s="6" t="s">
        <v>11394</v>
      </c>
      <c r="C2310" s="3">
        <v>4343</v>
      </c>
      <c r="D2310" s="6" t="s">
        <v>58</v>
      </c>
      <c r="E2310" s="6" t="s">
        <v>59</v>
      </c>
      <c r="F2310" s="3">
        <v>1</v>
      </c>
    </row>
    <row r="2311" spans="1:6" s="3" customFormat="1" ht="15.75" customHeight="1" x14ac:dyDescent="0.25">
      <c r="A2311" s="3">
        <v>2314</v>
      </c>
      <c r="B2311" s="6" t="s">
        <v>11395</v>
      </c>
      <c r="C2311" s="3">
        <v>4304</v>
      </c>
      <c r="D2311" s="6" t="s">
        <v>58</v>
      </c>
      <c r="E2311" s="6" t="s">
        <v>59</v>
      </c>
      <c r="F2311" s="3">
        <v>3</v>
      </c>
    </row>
    <row r="2312" spans="1:6" s="3" customFormat="1" ht="15.75" customHeight="1" x14ac:dyDescent="0.25">
      <c r="A2312" s="3">
        <v>2315</v>
      </c>
      <c r="B2312" s="6" t="s">
        <v>11396</v>
      </c>
      <c r="C2312" s="3">
        <v>2250</v>
      </c>
      <c r="D2312" s="6" t="s">
        <v>67</v>
      </c>
      <c r="E2312" s="6" t="s">
        <v>59</v>
      </c>
      <c r="F2312" s="3">
        <v>7</v>
      </c>
    </row>
    <row r="2313" spans="1:6" s="3" customFormat="1" ht="15.75" customHeight="1" x14ac:dyDescent="0.25">
      <c r="A2313" s="3">
        <v>2316</v>
      </c>
      <c r="B2313" s="6" t="s">
        <v>11397</v>
      </c>
      <c r="C2313" s="3">
        <v>3223</v>
      </c>
      <c r="D2313" s="6" t="s">
        <v>75</v>
      </c>
      <c r="E2313" s="6" t="s">
        <v>59</v>
      </c>
      <c r="F2313" s="3">
        <v>6</v>
      </c>
    </row>
    <row r="2314" spans="1:6" s="3" customFormat="1" ht="15.75" customHeight="1" x14ac:dyDescent="0.25">
      <c r="A2314" s="3">
        <v>2317</v>
      </c>
      <c r="B2314" s="6" t="s">
        <v>11398</v>
      </c>
      <c r="C2314" s="3">
        <v>3116</v>
      </c>
      <c r="D2314" s="6" t="s">
        <v>75</v>
      </c>
      <c r="E2314" s="6" t="s">
        <v>59</v>
      </c>
      <c r="F2314" s="3">
        <v>9</v>
      </c>
    </row>
    <row r="2315" spans="1:6" s="3" customFormat="1" ht="15.75" customHeight="1" x14ac:dyDescent="0.25">
      <c r="A2315" s="3">
        <v>2318</v>
      </c>
      <c r="B2315" s="6" t="s">
        <v>11399</v>
      </c>
      <c r="C2315" s="3">
        <v>3205</v>
      </c>
      <c r="D2315" s="6" t="s">
        <v>75</v>
      </c>
      <c r="E2315" s="6" t="s">
        <v>59</v>
      </c>
      <c r="F2315" s="3">
        <v>10</v>
      </c>
    </row>
    <row r="2316" spans="1:6" s="3" customFormat="1" ht="15.75" customHeight="1" x14ac:dyDescent="0.25">
      <c r="A2316" s="3">
        <v>2319</v>
      </c>
      <c r="B2316" s="6" t="s">
        <v>11400</v>
      </c>
      <c r="C2316" s="3">
        <v>2539</v>
      </c>
      <c r="D2316" s="6" t="s">
        <v>67</v>
      </c>
      <c r="E2316" s="6" t="s">
        <v>59</v>
      </c>
      <c r="F2316" s="3">
        <v>9</v>
      </c>
    </row>
    <row r="2317" spans="1:6" s="3" customFormat="1" ht="15.75" customHeight="1" x14ac:dyDescent="0.25">
      <c r="A2317" s="3">
        <v>2320</v>
      </c>
      <c r="B2317" s="6" t="s">
        <v>11401</v>
      </c>
      <c r="C2317" s="3">
        <v>2208</v>
      </c>
      <c r="D2317" s="6" t="s">
        <v>67</v>
      </c>
      <c r="E2317" s="6" t="s">
        <v>59</v>
      </c>
      <c r="F2317" s="3">
        <v>11</v>
      </c>
    </row>
    <row r="2318" spans="1:6" s="3" customFormat="1" ht="15.75" customHeight="1" x14ac:dyDescent="0.25">
      <c r="A2318" s="3">
        <v>2321</v>
      </c>
      <c r="B2318" s="6" t="s">
        <v>11402</v>
      </c>
      <c r="C2318" s="3">
        <v>4218</v>
      </c>
      <c r="D2318" s="6" t="s">
        <v>58</v>
      </c>
      <c r="E2318" s="6" t="s">
        <v>59</v>
      </c>
      <c r="F2318" s="3">
        <v>3</v>
      </c>
    </row>
    <row r="2319" spans="1:6" s="3" customFormat="1" ht="15.75" customHeight="1" x14ac:dyDescent="0.25">
      <c r="A2319" s="3">
        <v>2322</v>
      </c>
      <c r="B2319" s="6" t="s">
        <v>11403</v>
      </c>
      <c r="C2319" s="3">
        <v>2120</v>
      </c>
      <c r="D2319" s="6" t="s">
        <v>67</v>
      </c>
      <c r="E2319" s="6" t="s">
        <v>59</v>
      </c>
      <c r="F2319" s="3">
        <v>10</v>
      </c>
    </row>
    <row r="2320" spans="1:6" s="3" customFormat="1" ht="15.75" customHeight="1" x14ac:dyDescent="0.25">
      <c r="A2320" s="3">
        <v>2323</v>
      </c>
      <c r="B2320" s="6" t="s">
        <v>11404</v>
      </c>
      <c r="C2320" s="3">
        <v>4125</v>
      </c>
      <c r="D2320" s="6" t="s">
        <v>58</v>
      </c>
      <c r="E2320" s="6" t="s">
        <v>59</v>
      </c>
      <c r="F2320" s="3">
        <v>7</v>
      </c>
    </row>
    <row r="2321" spans="1:6" s="3" customFormat="1" ht="15.75" customHeight="1" x14ac:dyDescent="0.25">
      <c r="A2321" s="3">
        <v>2324</v>
      </c>
      <c r="B2321" s="6" t="s">
        <v>11405</v>
      </c>
      <c r="C2321" s="3">
        <v>4818</v>
      </c>
      <c r="D2321" s="6" t="s">
        <v>58</v>
      </c>
      <c r="E2321" s="6" t="s">
        <v>59</v>
      </c>
      <c r="F2321" s="3">
        <v>5</v>
      </c>
    </row>
    <row r="2322" spans="1:6" s="3" customFormat="1" ht="15.75" customHeight="1" x14ac:dyDescent="0.25">
      <c r="A2322" s="3">
        <v>2325</v>
      </c>
      <c r="B2322" s="6" t="s">
        <v>11406</v>
      </c>
      <c r="C2322" s="3">
        <v>3023</v>
      </c>
      <c r="D2322" s="6" t="s">
        <v>75</v>
      </c>
      <c r="E2322" s="6" t="s">
        <v>59</v>
      </c>
      <c r="F2322" s="3">
        <v>8</v>
      </c>
    </row>
    <row r="2323" spans="1:6" s="3" customFormat="1" ht="15.75" customHeight="1" x14ac:dyDescent="0.25">
      <c r="A2323" s="3">
        <v>2326</v>
      </c>
      <c r="B2323" s="6" t="s">
        <v>11407</v>
      </c>
      <c r="C2323" s="3">
        <v>3204</v>
      </c>
      <c r="D2323" s="6" t="s">
        <v>75</v>
      </c>
      <c r="E2323" s="6" t="s">
        <v>59</v>
      </c>
      <c r="F2323" s="3">
        <v>11</v>
      </c>
    </row>
    <row r="2324" spans="1:6" s="3" customFormat="1" ht="15.75" customHeight="1" x14ac:dyDescent="0.25">
      <c r="A2324" s="3">
        <v>2327</v>
      </c>
      <c r="B2324" s="6" t="s">
        <v>11408</v>
      </c>
      <c r="C2324" s="3">
        <v>2229</v>
      </c>
      <c r="D2324" s="6" t="s">
        <v>67</v>
      </c>
      <c r="E2324" s="6" t="s">
        <v>59</v>
      </c>
      <c r="F2324" s="3">
        <v>10</v>
      </c>
    </row>
    <row r="2325" spans="1:6" s="3" customFormat="1" ht="15.75" customHeight="1" x14ac:dyDescent="0.25">
      <c r="A2325" s="3">
        <v>2328</v>
      </c>
      <c r="B2325" s="6" t="s">
        <v>11409</v>
      </c>
      <c r="C2325" s="3">
        <v>4037</v>
      </c>
      <c r="D2325" s="6" t="s">
        <v>58</v>
      </c>
      <c r="E2325" s="6" t="s">
        <v>59</v>
      </c>
      <c r="F2325" s="3">
        <v>8</v>
      </c>
    </row>
    <row r="2326" spans="1:6" s="3" customFormat="1" ht="15.75" customHeight="1" x14ac:dyDescent="0.25">
      <c r="A2326" s="3">
        <v>2329</v>
      </c>
      <c r="B2326" s="6" t="s">
        <v>11410</v>
      </c>
      <c r="C2326" s="3">
        <v>2285</v>
      </c>
      <c r="D2326" s="6" t="s">
        <v>67</v>
      </c>
      <c r="E2326" s="6" t="s">
        <v>59</v>
      </c>
      <c r="F2326" s="3">
        <v>6</v>
      </c>
    </row>
    <row r="2327" spans="1:6" s="3" customFormat="1" ht="15.75" customHeight="1" x14ac:dyDescent="0.25">
      <c r="A2327" s="3">
        <v>2330</v>
      </c>
      <c r="B2327" s="6" t="s">
        <v>11411</v>
      </c>
      <c r="C2327" s="3">
        <v>2261</v>
      </c>
      <c r="D2327" s="6" t="s">
        <v>67</v>
      </c>
      <c r="E2327" s="6" t="s">
        <v>59</v>
      </c>
      <c r="F2327" s="3">
        <v>8</v>
      </c>
    </row>
    <row r="2328" spans="1:6" s="3" customFormat="1" ht="15.75" customHeight="1" x14ac:dyDescent="0.25">
      <c r="A2328" s="3">
        <v>2331</v>
      </c>
      <c r="B2328" s="6" t="s">
        <v>11412</v>
      </c>
      <c r="C2328" s="3">
        <v>2567</v>
      </c>
      <c r="D2328" s="6" t="s">
        <v>67</v>
      </c>
      <c r="E2328" s="6" t="s">
        <v>59</v>
      </c>
      <c r="F2328" s="3">
        <v>8</v>
      </c>
    </row>
    <row r="2329" spans="1:6" s="3" customFormat="1" ht="15.75" customHeight="1" x14ac:dyDescent="0.25">
      <c r="A2329" s="3">
        <v>2332</v>
      </c>
      <c r="B2329" s="6" t="s">
        <v>11413</v>
      </c>
      <c r="C2329" s="3">
        <v>2560</v>
      </c>
      <c r="D2329" s="6" t="s">
        <v>67</v>
      </c>
      <c r="E2329" s="6" t="s">
        <v>59</v>
      </c>
      <c r="F2329" s="3">
        <v>6</v>
      </c>
    </row>
    <row r="2330" spans="1:6" s="3" customFormat="1" ht="15.75" customHeight="1" x14ac:dyDescent="0.25">
      <c r="A2330" s="3">
        <v>2333</v>
      </c>
      <c r="B2330" s="6" t="s">
        <v>11414</v>
      </c>
      <c r="C2330" s="3">
        <v>3108</v>
      </c>
      <c r="D2330" s="6" t="s">
        <v>75</v>
      </c>
      <c r="E2330" s="6" t="s">
        <v>59</v>
      </c>
      <c r="F2330" s="3">
        <v>10</v>
      </c>
    </row>
    <row r="2331" spans="1:6" s="3" customFormat="1" ht="15.75" customHeight="1" x14ac:dyDescent="0.25">
      <c r="A2331" s="3">
        <v>2334</v>
      </c>
      <c r="B2331" s="6" t="s">
        <v>11415</v>
      </c>
      <c r="C2331" s="3">
        <v>3106</v>
      </c>
      <c r="D2331" s="6" t="s">
        <v>75</v>
      </c>
      <c r="E2331" s="6" t="s">
        <v>59</v>
      </c>
      <c r="F2331" s="3">
        <v>10</v>
      </c>
    </row>
    <row r="2332" spans="1:6" s="3" customFormat="1" ht="15.75" customHeight="1" x14ac:dyDescent="0.25">
      <c r="A2332" s="3">
        <v>2335</v>
      </c>
      <c r="B2332" s="6" t="s">
        <v>11416</v>
      </c>
      <c r="C2332" s="3">
        <v>2076</v>
      </c>
      <c r="D2332" s="6" t="s">
        <v>67</v>
      </c>
      <c r="E2332" s="6" t="s">
        <v>59</v>
      </c>
      <c r="F2332" s="3">
        <v>9</v>
      </c>
    </row>
    <row r="2333" spans="1:6" s="3" customFormat="1" ht="15.75" customHeight="1" x14ac:dyDescent="0.25">
      <c r="A2333" s="3">
        <v>2336</v>
      </c>
      <c r="B2333" s="6" t="s">
        <v>11417</v>
      </c>
      <c r="C2333" s="3">
        <v>2566</v>
      </c>
      <c r="D2333" s="6" t="s">
        <v>67</v>
      </c>
      <c r="E2333" s="6" t="s">
        <v>59</v>
      </c>
      <c r="F2333" s="3">
        <v>8</v>
      </c>
    </row>
    <row r="2334" spans="1:6" s="3" customFormat="1" ht="15.75" customHeight="1" x14ac:dyDescent="0.25">
      <c r="A2334" s="3">
        <v>2337</v>
      </c>
      <c r="B2334" s="6" t="s">
        <v>11418</v>
      </c>
      <c r="C2334" s="3">
        <v>2477</v>
      </c>
      <c r="D2334" s="6" t="s">
        <v>67</v>
      </c>
      <c r="E2334" s="6" t="s">
        <v>59</v>
      </c>
      <c r="F2334" s="3">
        <v>6</v>
      </c>
    </row>
    <row r="2335" spans="1:6" s="3" customFormat="1" ht="15.75" customHeight="1" x14ac:dyDescent="0.25">
      <c r="A2335" s="3">
        <v>2338</v>
      </c>
      <c r="B2335" s="6" t="s">
        <v>11419</v>
      </c>
      <c r="C2335" s="3">
        <v>2340</v>
      </c>
      <c r="D2335" s="6" t="s">
        <v>67</v>
      </c>
      <c r="E2335" s="6" t="s">
        <v>59</v>
      </c>
      <c r="F2335" s="3">
        <v>5</v>
      </c>
    </row>
    <row r="2336" spans="1:6" s="3" customFormat="1" ht="15.75" customHeight="1" x14ac:dyDescent="0.25">
      <c r="A2336" s="3">
        <v>2339</v>
      </c>
      <c r="B2336" s="6" t="s">
        <v>11420</v>
      </c>
      <c r="C2336" s="3">
        <v>2153</v>
      </c>
      <c r="D2336" s="6" t="s">
        <v>67</v>
      </c>
      <c r="E2336" s="6" t="s">
        <v>59</v>
      </c>
      <c r="F2336" s="3">
        <v>10</v>
      </c>
    </row>
    <row r="2337" spans="1:6" s="3" customFormat="1" ht="15.75" customHeight="1" x14ac:dyDescent="0.25">
      <c r="A2337" s="3">
        <v>2340</v>
      </c>
      <c r="B2337" s="6" t="s">
        <v>11421</v>
      </c>
      <c r="C2337" s="3">
        <v>4070</v>
      </c>
      <c r="D2337" s="6" t="s">
        <v>58</v>
      </c>
      <c r="E2337" s="6" t="s">
        <v>59</v>
      </c>
      <c r="F2337" s="3">
        <v>7</v>
      </c>
    </row>
    <row r="2338" spans="1:6" s="3" customFormat="1" ht="15.75" customHeight="1" x14ac:dyDescent="0.25">
      <c r="A2338" s="3">
        <v>2341</v>
      </c>
      <c r="B2338" s="6" t="s">
        <v>11422</v>
      </c>
      <c r="C2338" s="3">
        <v>3806</v>
      </c>
      <c r="D2338" s="6" t="s">
        <v>75</v>
      </c>
      <c r="E2338" s="6" t="s">
        <v>59</v>
      </c>
      <c r="F2338" s="3">
        <v>9</v>
      </c>
    </row>
    <row r="2339" spans="1:6" s="3" customFormat="1" ht="15.75" customHeight="1" x14ac:dyDescent="0.25">
      <c r="A2339" s="3">
        <v>2342</v>
      </c>
      <c r="B2339" s="6" t="s">
        <v>11423</v>
      </c>
      <c r="C2339" s="3">
        <v>2099</v>
      </c>
      <c r="D2339" s="6" t="s">
        <v>67</v>
      </c>
      <c r="E2339" s="6" t="s">
        <v>59</v>
      </c>
      <c r="F2339" s="3">
        <v>9</v>
      </c>
    </row>
    <row r="2340" spans="1:6" s="3" customFormat="1" ht="15.75" customHeight="1" x14ac:dyDescent="0.25">
      <c r="A2340" s="3">
        <v>2343</v>
      </c>
      <c r="B2340" s="6" t="s">
        <v>11424</v>
      </c>
      <c r="C2340" s="3">
        <v>4507</v>
      </c>
      <c r="D2340" s="6" t="s">
        <v>58</v>
      </c>
      <c r="E2340" s="6" t="s">
        <v>59</v>
      </c>
      <c r="F2340" s="3">
        <v>5</v>
      </c>
    </row>
    <row r="2341" spans="1:6" s="3" customFormat="1" ht="15.75" customHeight="1" x14ac:dyDescent="0.25">
      <c r="A2341" s="3">
        <v>2344</v>
      </c>
      <c r="B2341" s="6" t="s">
        <v>11425</v>
      </c>
      <c r="C2341" s="3">
        <v>2155</v>
      </c>
      <c r="D2341" s="6" t="s">
        <v>67</v>
      </c>
      <c r="E2341" s="6" t="s">
        <v>59</v>
      </c>
      <c r="F2341" s="3">
        <v>10</v>
      </c>
    </row>
    <row r="2342" spans="1:6" s="3" customFormat="1" ht="15.75" customHeight="1" x14ac:dyDescent="0.25">
      <c r="A2342" s="3">
        <v>2345</v>
      </c>
      <c r="B2342" s="6" t="s">
        <v>11426</v>
      </c>
      <c r="C2342" s="3">
        <v>4070</v>
      </c>
      <c r="D2342" s="6" t="s">
        <v>58</v>
      </c>
      <c r="E2342" s="6" t="s">
        <v>59</v>
      </c>
      <c r="F2342" s="3">
        <v>8</v>
      </c>
    </row>
    <row r="2343" spans="1:6" s="3" customFormat="1" ht="15.75" customHeight="1" x14ac:dyDescent="0.25">
      <c r="A2343" s="3">
        <v>2346</v>
      </c>
      <c r="B2343" s="6" t="s">
        <v>11427</v>
      </c>
      <c r="C2343" s="3">
        <v>2114</v>
      </c>
      <c r="D2343" s="6" t="s">
        <v>67</v>
      </c>
      <c r="E2343" s="6" t="s">
        <v>59</v>
      </c>
      <c r="F2343" s="3">
        <v>12</v>
      </c>
    </row>
    <row r="2344" spans="1:6" s="3" customFormat="1" ht="15.75" customHeight="1" x14ac:dyDescent="0.25">
      <c r="A2344" s="3">
        <v>2347</v>
      </c>
      <c r="B2344" s="6" t="s">
        <v>11428</v>
      </c>
      <c r="C2344" s="3">
        <v>2049</v>
      </c>
      <c r="D2344" s="6" t="s">
        <v>67</v>
      </c>
      <c r="E2344" s="6" t="s">
        <v>59</v>
      </c>
      <c r="F2344" s="3">
        <v>12</v>
      </c>
    </row>
    <row r="2345" spans="1:6" s="3" customFormat="1" ht="15.75" customHeight="1" x14ac:dyDescent="0.25">
      <c r="A2345" s="3">
        <v>2348</v>
      </c>
      <c r="B2345" s="6" t="s">
        <v>11429</v>
      </c>
      <c r="C2345" s="3">
        <v>2164</v>
      </c>
      <c r="D2345" s="6" t="s">
        <v>67</v>
      </c>
      <c r="E2345" s="6" t="s">
        <v>59</v>
      </c>
      <c r="F2345" s="3">
        <v>8</v>
      </c>
    </row>
    <row r="2346" spans="1:6" s="3" customFormat="1" ht="15.75" customHeight="1" x14ac:dyDescent="0.25">
      <c r="A2346" s="3">
        <v>2349</v>
      </c>
      <c r="B2346" s="6" t="s">
        <v>11430</v>
      </c>
      <c r="C2346" s="3">
        <v>2360</v>
      </c>
      <c r="D2346" s="6" t="s">
        <v>67</v>
      </c>
      <c r="E2346" s="6" t="s">
        <v>59</v>
      </c>
      <c r="F2346" s="3">
        <v>1</v>
      </c>
    </row>
    <row r="2347" spans="1:6" s="3" customFormat="1" ht="15.75" customHeight="1" x14ac:dyDescent="0.25">
      <c r="A2347" s="3">
        <v>2350</v>
      </c>
      <c r="B2347" s="6" t="s">
        <v>11431</v>
      </c>
      <c r="C2347" s="3">
        <v>2213</v>
      </c>
      <c r="D2347" s="6" t="s">
        <v>67</v>
      </c>
      <c r="E2347" s="6" t="s">
        <v>59</v>
      </c>
      <c r="F2347" s="3">
        <v>10</v>
      </c>
    </row>
    <row r="2348" spans="1:6" s="3" customFormat="1" ht="15.75" customHeight="1" x14ac:dyDescent="0.25">
      <c r="A2348" s="3">
        <v>2351</v>
      </c>
      <c r="B2348" s="6" t="s">
        <v>11432</v>
      </c>
      <c r="C2348" s="3">
        <v>3181</v>
      </c>
      <c r="D2348" s="6" t="s">
        <v>75</v>
      </c>
      <c r="E2348" s="6" t="s">
        <v>59</v>
      </c>
      <c r="F2348" s="3">
        <v>10</v>
      </c>
    </row>
    <row r="2349" spans="1:6" s="3" customFormat="1" ht="15.75" customHeight="1" x14ac:dyDescent="0.25">
      <c r="A2349" s="3">
        <v>2352</v>
      </c>
      <c r="B2349" s="6" t="s">
        <v>11433</v>
      </c>
      <c r="C2349" s="3">
        <v>3194</v>
      </c>
      <c r="D2349" s="6" t="s">
        <v>75</v>
      </c>
      <c r="E2349" s="6" t="s">
        <v>59</v>
      </c>
      <c r="F2349" s="3">
        <v>10</v>
      </c>
    </row>
    <row r="2350" spans="1:6" s="3" customFormat="1" ht="15.75" customHeight="1" x14ac:dyDescent="0.25">
      <c r="A2350" s="3">
        <v>2353</v>
      </c>
      <c r="B2350" s="6" t="s">
        <v>11434</v>
      </c>
      <c r="C2350" s="3">
        <v>2262</v>
      </c>
      <c r="D2350" s="6" t="s">
        <v>67</v>
      </c>
      <c r="E2350" s="6" t="s">
        <v>59</v>
      </c>
      <c r="F2350" s="3">
        <v>6</v>
      </c>
    </row>
    <row r="2351" spans="1:6" s="3" customFormat="1" ht="15.75" customHeight="1" x14ac:dyDescent="0.25">
      <c r="A2351" s="3">
        <v>2354</v>
      </c>
      <c r="B2351" s="6" t="s">
        <v>11435</v>
      </c>
      <c r="C2351" s="3">
        <v>3138</v>
      </c>
      <c r="D2351" s="6" t="s">
        <v>75</v>
      </c>
      <c r="E2351" s="6" t="s">
        <v>59</v>
      </c>
      <c r="F2351" s="3">
        <v>8</v>
      </c>
    </row>
    <row r="2352" spans="1:6" s="3" customFormat="1" ht="15.75" customHeight="1" x14ac:dyDescent="0.25">
      <c r="A2352" s="3">
        <v>2355</v>
      </c>
      <c r="B2352" s="6" t="s">
        <v>11436</v>
      </c>
      <c r="C2352" s="3">
        <v>2529</v>
      </c>
      <c r="D2352" s="6" t="s">
        <v>67</v>
      </c>
      <c r="E2352" s="6" t="s">
        <v>59</v>
      </c>
      <c r="F2352" s="3">
        <v>8</v>
      </c>
    </row>
    <row r="2353" spans="1:6" s="3" customFormat="1" ht="15.75" customHeight="1" x14ac:dyDescent="0.25">
      <c r="A2353" s="3">
        <v>2356</v>
      </c>
      <c r="B2353" s="6" t="s">
        <v>11437</v>
      </c>
      <c r="C2353" s="3">
        <v>4173</v>
      </c>
      <c r="D2353" s="6" t="s">
        <v>58</v>
      </c>
      <c r="E2353" s="6" t="s">
        <v>59</v>
      </c>
      <c r="F2353" s="3">
        <v>7</v>
      </c>
    </row>
    <row r="2354" spans="1:6" s="3" customFormat="1" ht="15.75" customHeight="1" x14ac:dyDescent="0.25">
      <c r="A2354" s="3">
        <v>2357</v>
      </c>
      <c r="B2354" s="6" t="s">
        <v>11438</v>
      </c>
      <c r="C2354" s="3">
        <v>2073</v>
      </c>
      <c r="D2354" s="6" t="s">
        <v>67</v>
      </c>
      <c r="E2354" s="6" t="s">
        <v>59</v>
      </c>
      <c r="F2354" s="3">
        <v>12</v>
      </c>
    </row>
    <row r="2355" spans="1:6" s="3" customFormat="1" ht="15.75" customHeight="1" x14ac:dyDescent="0.25">
      <c r="A2355" s="3">
        <v>2358</v>
      </c>
      <c r="B2355" s="6" t="s">
        <v>11439</v>
      </c>
      <c r="C2355" s="3">
        <v>4301</v>
      </c>
      <c r="D2355" s="6" t="s">
        <v>58</v>
      </c>
      <c r="E2355" s="6" t="s">
        <v>59</v>
      </c>
      <c r="F2355" s="3">
        <v>2</v>
      </c>
    </row>
    <row r="2356" spans="1:6" s="3" customFormat="1" ht="15.75" customHeight="1" x14ac:dyDescent="0.25">
      <c r="A2356" s="3">
        <v>2359</v>
      </c>
      <c r="B2356" s="6" t="s">
        <v>11440</v>
      </c>
      <c r="C2356" s="3">
        <v>4825</v>
      </c>
      <c r="D2356" s="6" t="s">
        <v>58</v>
      </c>
      <c r="E2356" s="6" t="s">
        <v>59</v>
      </c>
      <c r="F2356" s="3">
        <v>3</v>
      </c>
    </row>
    <row r="2357" spans="1:6" s="3" customFormat="1" ht="15.75" customHeight="1" x14ac:dyDescent="0.25">
      <c r="A2357" s="3">
        <v>2360</v>
      </c>
      <c r="B2357" s="6" t="s">
        <v>11441</v>
      </c>
      <c r="C2357" s="3">
        <v>2227</v>
      </c>
      <c r="D2357" s="6" t="s">
        <v>67</v>
      </c>
      <c r="E2357" s="6" t="s">
        <v>59</v>
      </c>
      <c r="F2357" s="3">
        <v>10</v>
      </c>
    </row>
    <row r="2358" spans="1:6" s="3" customFormat="1" ht="15.75" customHeight="1" x14ac:dyDescent="0.25">
      <c r="A2358" s="3">
        <v>2361</v>
      </c>
      <c r="B2358" s="6" t="s">
        <v>11442</v>
      </c>
      <c r="C2358" s="3">
        <v>4020</v>
      </c>
      <c r="D2358" s="6" t="s">
        <v>58</v>
      </c>
      <c r="E2358" s="6" t="s">
        <v>59</v>
      </c>
      <c r="F2358" s="3">
        <v>7</v>
      </c>
    </row>
    <row r="2359" spans="1:6" s="3" customFormat="1" ht="15.75" customHeight="1" x14ac:dyDescent="0.25">
      <c r="A2359" s="3">
        <v>2362</v>
      </c>
      <c r="B2359" s="6" t="s">
        <v>11443</v>
      </c>
      <c r="C2359" s="3">
        <v>2176</v>
      </c>
      <c r="D2359" s="6" t="s">
        <v>67</v>
      </c>
      <c r="E2359" s="6" t="s">
        <v>59</v>
      </c>
      <c r="F2359" s="3">
        <v>9</v>
      </c>
    </row>
    <row r="2360" spans="1:6" s="3" customFormat="1" ht="15.75" customHeight="1" x14ac:dyDescent="0.25">
      <c r="A2360" s="3">
        <v>2363</v>
      </c>
      <c r="B2360" s="6" t="s">
        <v>11444</v>
      </c>
      <c r="C2360" s="3">
        <v>4223</v>
      </c>
      <c r="D2360" s="6" t="s">
        <v>58</v>
      </c>
      <c r="E2360" s="6" t="s">
        <v>59</v>
      </c>
      <c r="F2360" s="3">
        <v>9</v>
      </c>
    </row>
    <row r="2361" spans="1:6" s="3" customFormat="1" ht="15.75" customHeight="1" x14ac:dyDescent="0.25">
      <c r="A2361" s="3">
        <v>2364</v>
      </c>
      <c r="B2361" s="6" t="s">
        <v>11445</v>
      </c>
      <c r="C2361" s="3">
        <v>4152</v>
      </c>
      <c r="D2361" s="6" t="s">
        <v>58</v>
      </c>
      <c r="E2361" s="6" t="s">
        <v>59</v>
      </c>
      <c r="F2361" s="3">
        <v>9</v>
      </c>
    </row>
    <row r="2362" spans="1:6" s="3" customFormat="1" ht="15.75" customHeight="1" x14ac:dyDescent="0.25">
      <c r="A2362" s="3">
        <v>2365</v>
      </c>
      <c r="B2362" s="6" t="s">
        <v>11446</v>
      </c>
      <c r="C2362" s="3">
        <v>4127</v>
      </c>
      <c r="D2362" s="6" t="s">
        <v>58</v>
      </c>
      <c r="E2362" s="6" t="s">
        <v>59</v>
      </c>
      <c r="F2362" s="3">
        <v>6</v>
      </c>
    </row>
    <row r="2363" spans="1:6" s="3" customFormat="1" ht="15.75" customHeight="1" x14ac:dyDescent="0.25">
      <c r="A2363" s="3">
        <v>2366</v>
      </c>
      <c r="B2363" s="6" t="s">
        <v>11447</v>
      </c>
      <c r="C2363" s="3">
        <v>2300</v>
      </c>
      <c r="D2363" s="6" t="s">
        <v>67</v>
      </c>
      <c r="E2363" s="6" t="s">
        <v>59</v>
      </c>
      <c r="F2363" s="3">
        <v>9</v>
      </c>
    </row>
    <row r="2364" spans="1:6" s="3" customFormat="1" ht="15.75" customHeight="1" x14ac:dyDescent="0.25">
      <c r="A2364" s="3">
        <v>2367</v>
      </c>
      <c r="B2364" s="6" t="s">
        <v>11448</v>
      </c>
      <c r="C2364" s="3">
        <v>3040</v>
      </c>
      <c r="D2364" s="6" t="s">
        <v>75</v>
      </c>
      <c r="E2364" s="6" t="s">
        <v>59</v>
      </c>
      <c r="F2364" s="3">
        <v>10</v>
      </c>
    </row>
    <row r="2365" spans="1:6" s="3" customFormat="1" ht="15.75" customHeight="1" x14ac:dyDescent="0.25">
      <c r="A2365" s="3">
        <v>2368</v>
      </c>
      <c r="B2365" s="6" t="s">
        <v>11449</v>
      </c>
      <c r="C2365" s="3">
        <v>2284</v>
      </c>
      <c r="D2365" s="6" t="s">
        <v>67</v>
      </c>
      <c r="E2365" s="6" t="s">
        <v>59</v>
      </c>
      <c r="F2365" s="3">
        <v>5</v>
      </c>
    </row>
    <row r="2366" spans="1:6" s="3" customFormat="1" ht="15.75" customHeight="1" x14ac:dyDescent="0.25">
      <c r="A2366" s="3">
        <v>2369</v>
      </c>
      <c r="B2366" s="6" t="s">
        <v>11450</v>
      </c>
      <c r="C2366" s="3">
        <v>3219</v>
      </c>
      <c r="D2366" s="6" t="s">
        <v>75</v>
      </c>
      <c r="E2366" s="6" t="s">
        <v>59</v>
      </c>
      <c r="F2366" s="3">
        <v>5</v>
      </c>
    </row>
    <row r="2367" spans="1:6" s="3" customFormat="1" ht="15.75" customHeight="1" x14ac:dyDescent="0.25">
      <c r="A2367" s="3">
        <v>2370</v>
      </c>
      <c r="B2367" s="6" t="s">
        <v>11451</v>
      </c>
      <c r="C2367" s="3">
        <v>2508</v>
      </c>
      <c r="D2367" s="6" t="s">
        <v>67</v>
      </c>
      <c r="E2367" s="6" t="s">
        <v>59</v>
      </c>
      <c r="F2367" s="3">
        <v>10</v>
      </c>
    </row>
    <row r="2368" spans="1:6" s="3" customFormat="1" ht="15.75" customHeight="1" x14ac:dyDescent="0.25">
      <c r="A2368" s="3">
        <v>2371</v>
      </c>
      <c r="B2368" s="6" t="s">
        <v>11452</v>
      </c>
      <c r="C2368" s="3">
        <v>2099</v>
      </c>
      <c r="D2368" s="6" t="s">
        <v>67</v>
      </c>
      <c r="E2368" s="6" t="s">
        <v>59</v>
      </c>
      <c r="F2368" s="3">
        <v>10</v>
      </c>
    </row>
    <row r="2369" spans="1:6" s="3" customFormat="1" ht="15.75" customHeight="1" x14ac:dyDescent="0.25">
      <c r="A2369" s="3">
        <v>2372</v>
      </c>
      <c r="B2369" s="6" t="s">
        <v>11453</v>
      </c>
      <c r="C2369" s="3">
        <v>3149</v>
      </c>
      <c r="D2369" s="6" t="s">
        <v>75</v>
      </c>
      <c r="E2369" s="6" t="s">
        <v>59</v>
      </c>
      <c r="F2369" s="3">
        <v>12</v>
      </c>
    </row>
    <row r="2370" spans="1:6" s="3" customFormat="1" ht="15.75" customHeight="1" x14ac:dyDescent="0.25">
      <c r="A2370" s="3">
        <v>2373</v>
      </c>
      <c r="B2370" s="6" t="s">
        <v>11454</v>
      </c>
      <c r="C2370" s="3">
        <v>3023</v>
      </c>
      <c r="D2370" s="6" t="s">
        <v>75</v>
      </c>
      <c r="E2370" s="6" t="s">
        <v>59</v>
      </c>
      <c r="F2370" s="3">
        <v>7</v>
      </c>
    </row>
    <row r="2371" spans="1:6" s="3" customFormat="1" ht="15.75" customHeight="1" x14ac:dyDescent="0.25">
      <c r="A2371" s="3">
        <v>2374</v>
      </c>
      <c r="B2371" s="6" t="s">
        <v>11455</v>
      </c>
      <c r="C2371" s="3">
        <v>3025</v>
      </c>
      <c r="D2371" s="6" t="s">
        <v>75</v>
      </c>
      <c r="E2371" s="6" t="s">
        <v>59</v>
      </c>
      <c r="F2371" s="3">
        <v>9</v>
      </c>
    </row>
    <row r="2372" spans="1:6" s="3" customFormat="1" ht="15.75" customHeight="1" x14ac:dyDescent="0.25">
      <c r="A2372" s="3">
        <v>2375</v>
      </c>
      <c r="B2372" s="6" t="s">
        <v>11456</v>
      </c>
      <c r="C2372" s="3">
        <v>3172</v>
      </c>
      <c r="D2372" s="6" t="s">
        <v>75</v>
      </c>
      <c r="E2372" s="6" t="s">
        <v>59</v>
      </c>
      <c r="F2372" s="3">
        <v>8</v>
      </c>
    </row>
    <row r="2373" spans="1:6" s="3" customFormat="1" ht="15.75" customHeight="1" x14ac:dyDescent="0.25">
      <c r="A2373" s="3">
        <v>2376</v>
      </c>
      <c r="B2373" s="6" t="s">
        <v>11457</v>
      </c>
      <c r="C2373" s="3">
        <v>2064</v>
      </c>
      <c r="D2373" s="6" t="s">
        <v>67</v>
      </c>
      <c r="E2373" s="6" t="s">
        <v>59</v>
      </c>
      <c r="F2373" s="3">
        <v>9</v>
      </c>
    </row>
    <row r="2374" spans="1:6" s="3" customFormat="1" ht="15.75" customHeight="1" x14ac:dyDescent="0.25">
      <c r="A2374" s="3">
        <v>2377</v>
      </c>
      <c r="B2374" s="6" t="s">
        <v>11458</v>
      </c>
      <c r="C2374" s="3">
        <v>3147</v>
      </c>
      <c r="D2374" s="6" t="s">
        <v>75</v>
      </c>
      <c r="E2374" s="6" t="s">
        <v>59</v>
      </c>
      <c r="F2374" s="3">
        <v>11</v>
      </c>
    </row>
    <row r="2375" spans="1:6" s="3" customFormat="1" ht="15.75" customHeight="1" x14ac:dyDescent="0.25">
      <c r="A2375" s="3">
        <v>2378</v>
      </c>
      <c r="B2375" s="6" t="s">
        <v>11459</v>
      </c>
      <c r="C2375" s="3">
        <v>2065</v>
      </c>
      <c r="D2375" s="6" t="s">
        <v>67</v>
      </c>
      <c r="E2375" s="6" t="s">
        <v>59</v>
      </c>
      <c r="F2375" s="3">
        <v>10</v>
      </c>
    </row>
    <row r="2376" spans="1:6" s="3" customFormat="1" ht="15.75" customHeight="1" x14ac:dyDescent="0.25">
      <c r="A2376" s="3">
        <v>2379</v>
      </c>
      <c r="B2376" s="6" t="s">
        <v>11460</v>
      </c>
      <c r="C2376" s="3">
        <v>2222</v>
      </c>
      <c r="D2376" s="6" t="s">
        <v>67</v>
      </c>
      <c r="E2376" s="6" t="s">
        <v>59</v>
      </c>
      <c r="F2376" s="3">
        <v>10</v>
      </c>
    </row>
    <row r="2377" spans="1:6" s="3" customFormat="1" ht="15.75" customHeight="1" x14ac:dyDescent="0.25">
      <c r="A2377" s="3">
        <v>2380</v>
      </c>
      <c r="B2377" s="6" t="s">
        <v>11461</v>
      </c>
      <c r="C2377" s="3">
        <v>2016</v>
      </c>
      <c r="D2377" s="6" t="s">
        <v>67</v>
      </c>
      <c r="E2377" s="6" t="s">
        <v>59</v>
      </c>
      <c r="F2377" s="3">
        <v>10</v>
      </c>
    </row>
    <row r="2378" spans="1:6" s="3" customFormat="1" ht="15.75" customHeight="1" x14ac:dyDescent="0.25">
      <c r="A2378" s="3">
        <v>2381</v>
      </c>
      <c r="B2378" s="6" t="s">
        <v>11462</v>
      </c>
      <c r="C2378" s="3">
        <v>2015</v>
      </c>
      <c r="D2378" s="6" t="s">
        <v>67</v>
      </c>
      <c r="E2378" s="6" t="s">
        <v>59</v>
      </c>
      <c r="F2378" s="3">
        <v>9</v>
      </c>
    </row>
    <row r="2379" spans="1:6" s="3" customFormat="1" ht="15.75" customHeight="1" x14ac:dyDescent="0.25">
      <c r="A2379" s="3">
        <v>2382</v>
      </c>
      <c r="B2379" s="6" t="s">
        <v>11463</v>
      </c>
      <c r="C2379" s="3">
        <v>4034</v>
      </c>
      <c r="D2379" s="6" t="s">
        <v>58</v>
      </c>
      <c r="E2379" s="6" t="s">
        <v>59</v>
      </c>
      <c r="F2379" s="3">
        <v>8</v>
      </c>
    </row>
    <row r="2380" spans="1:6" s="3" customFormat="1" ht="15.75" customHeight="1" x14ac:dyDescent="0.25">
      <c r="A2380" s="3">
        <v>2383</v>
      </c>
      <c r="B2380" s="6" t="s">
        <v>11464</v>
      </c>
      <c r="C2380" s="3">
        <v>2147</v>
      </c>
      <c r="D2380" s="6" t="s">
        <v>67</v>
      </c>
      <c r="E2380" s="6" t="s">
        <v>59</v>
      </c>
      <c r="F2380" s="3">
        <v>9</v>
      </c>
    </row>
    <row r="2381" spans="1:6" s="3" customFormat="1" ht="15.75" customHeight="1" x14ac:dyDescent="0.25">
      <c r="A2381" s="3">
        <v>2384</v>
      </c>
      <c r="B2381" s="6" t="s">
        <v>11465</v>
      </c>
      <c r="C2381" s="3">
        <v>2065</v>
      </c>
      <c r="D2381" s="6" t="s">
        <v>67</v>
      </c>
      <c r="E2381" s="6" t="s">
        <v>59</v>
      </c>
      <c r="F2381" s="3">
        <v>9</v>
      </c>
    </row>
    <row r="2382" spans="1:6" s="3" customFormat="1" ht="15.75" customHeight="1" x14ac:dyDescent="0.25">
      <c r="A2382" s="3">
        <v>2385</v>
      </c>
      <c r="B2382" s="6" t="s">
        <v>11466</v>
      </c>
      <c r="C2382" s="3">
        <v>3074</v>
      </c>
      <c r="D2382" s="6" t="s">
        <v>75</v>
      </c>
      <c r="E2382" s="6" t="s">
        <v>59</v>
      </c>
      <c r="F2382" s="3">
        <v>7</v>
      </c>
    </row>
    <row r="2383" spans="1:6" s="3" customFormat="1" ht="15.75" customHeight="1" x14ac:dyDescent="0.25">
      <c r="A2383" s="3">
        <v>2386</v>
      </c>
      <c r="B2383" s="6" t="s">
        <v>11467</v>
      </c>
      <c r="C2383" s="3">
        <v>2200</v>
      </c>
      <c r="D2383" s="6" t="s">
        <v>67</v>
      </c>
      <c r="E2383" s="6" t="s">
        <v>59</v>
      </c>
      <c r="F2383" s="3">
        <v>9</v>
      </c>
    </row>
    <row r="2384" spans="1:6" s="3" customFormat="1" ht="15.75" customHeight="1" x14ac:dyDescent="0.25">
      <c r="A2384" s="3">
        <v>2387</v>
      </c>
      <c r="B2384" s="6" t="s">
        <v>11468</v>
      </c>
      <c r="C2384" s="3">
        <v>2038</v>
      </c>
      <c r="D2384" s="6" t="s">
        <v>67</v>
      </c>
      <c r="E2384" s="6" t="s">
        <v>59</v>
      </c>
      <c r="F2384" s="3">
        <v>11</v>
      </c>
    </row>
    <row r="2385" spans="1:6" s="3" customFormat="1" ht="15.75" customHeight="1" x14ac:dyDescent="0.25">
      <c r="A2385" s="3">
        <v>2388</v>
      </c>
      <c r="B2385" s="6" t="s">
        <v>11469</v>
      </c>
      <c r="C2385" s="3">
        <v>2533</v>
      </c>
      <c r="D2385" s="6" t="s">
        <v>67</v>
      </c>
      <c r="E2385" s="6" t="s">
        <v>59</v>
      </c>
      <c r="F2385" s="3">
        <v>8</v>
      </c>
    </row>
    <row r="2386" spans="1:6" s="3" customFormat="1" ht="15.75" customHeight="1" x14ac:dyDescent="0.25">
      <c r="A2386" s="3">
        <v>2389</v>
      </c>
      <c r="B2386" s="6" t="s">
        <v>11470</v>
      </c>
      <c r="C2386" s="3">
        <v>2758</v>
      </c>
      <c r="D2386" s="6" t="s">
        <v>67</v>
      </c>
      <c r="E2386" s="6" t="s">
        <v>59</v>
      </c>
      <c r="F2386" s="3">
        <v>8</v>
      </c>
    </row>
    <row r="2387" spans="1:6" s="3" customFormat="1" ht="15.75" customHeight="1" x14ac:dyDescent="0.25">
      <c r="A2387" s="3">
        <v>2390</v>
      </c>
      <c r="B2387" s="6" t="s">
        <v>11471</v>
      </c>
      <c r="C2387" s="3">
        <v>4209</v>
      </c>
      <c r="D2387" s="6" t="s">
        <v>58</v>
      </c>
      <c r="E2387" s="6" t="s">
        <v>59</v>
      </c>
      <c r="F2387" s="3">
        <v>7</v>
      </c>
    </row>
    <row r="2388" spans="1:6" s="3" customFormat="1" ht="15.75" customHeight="1" x14ac:dyDescent="0.25">
      <c r="A2388" s="3">
        <v>2391</v>
      </c>
      <c r="B2388" s="6" t="s">
        <v>11472</v>
      </c>
      <c r="C2388" s="3">
        <v>4178</v>
      </c>
      <c r="D2388" s="6" t="s">
        <v>58</v>
      </c>
      <c r="E2388" s="6" t="s">
        <v>59</v>
      </c>
      <c r="F2388" s="3">
        <v>7</v>
      </c>
    </row>
    <row r="2389" spans="1:6" s="3" customFormat="1" ht="15.75" customHeight="1" x14ac:dyDescent="0.25">
      <c r="A2389" s="3">
        <v>2392</v>
      </c>
      <c r="B2389" s="6" t="s">
        <v>11473</v>
      </c>
      <c r="C2389" s="3">
        <v>2573</v>
      </c>
      <c r="D2389" s="6" t="s">
        <v>67</v>
      </c>
      <c r="E2389" s="6" t="s">
        <v>59</v>
      </c>
      <c r="F2389" s="3">
        <v>6</v>
      </c>
    </row>
    <row r="2390" spans="1:6" s="3" customFormat="1" ht="15.75" customHeight="1" x14ac:dyDescent="0.25">
      <c r="A2390" s="3">
        <v>2393</v>
      </c>
      <c r="B2390" s="6" t="s">
        <v>11474</v>
      </c>
      <c r="C2390" s="3">
        <v>4179</v>
      </c>
      <c r="D2390" s="6" t="s">
        <v>58</v>
      </c>
      <c r="E2390" s="6" t="s">
        <v>59</v>
      </c>
      <c r="F2390" s="3">
        <v>7</v>
      </c>
    </row>
    <row r="2391" spans="1:6" s="3" customFormat="1" ht="15.75" customHeight="1" x14ac:dyDescent="0.25">
      <c r="A2391" s="3">
        <v>2394</v>
      </c>
      <c r="B2391" s="6" t="s">
        <v>11475</v>
      </c>
      <c r="C2391" s="3">
        <v>4159</v>
      </c>
      <c r="D2391" s="6" t="s">
        <v>58</v>
      </c>
      <c r="E2391" s="6" t="s">
        <v>59</v>
      </c>
      <c r="F2391" s="3">
        <v>7</v>
      </c>
    </row>
    <row r="2392" spans="1:6" s="3" customFormat="1" ht="15.75" customHeight="1" x14ac:dyDescent="0.25">
      <c r="A2392" s="3">
        <v>2395</v>
      </c>
      <c r="B2392" s="6" t="s">
        <v>11476</v>
      </c>
      <c r="C2392" s="3">
        <v>4131</v>
      </c>
      <c r="D2392" s="6" t="s">
        <v>58</v>
      </c>
      <c r="E2392" s="6" t="s">
        <v>59</v>
      </c>
      <c r="F2392" s="3">
        <v>5</v>
      </c>
    </row>
    <row r="2393" spans="1:6" s="3" customFormat="1" ht="15.75" customHeight="1" x14ac:dyDescent="0.25">
      <c r="A2393" s="3">
        <v>2396</v>
      </c>
      <c r="B2393" s="6" t="s">
        <v>11477</v>
      </c>
      <c r="C2393" s="3">
        <v>4128</v>
      </c>
      <c r="D2393" s="6" t="s">
        <v>58</v>
      </c>
      <c r="E2393" s="6" t="s">
        <v>59</v>
      </c>
      <c r="F2393" s="3">
        <v>7</v>
      </c>
    </row>
    <row r="2394" spans="1:6" s="3" customFormat="1" ht="15.75" customHeight="1" x14ac:dyDescent="0.25">
      <c r="A2394" s="3">
        <v>2397</v>
      </c>
      <c r="B2394" s="6" t="s">
        <v>11478</v>
      </c>
      <c r="C2394" s="3">
        <v>2142</v>
      </c>
      <c r="D2394" s="6" t="s">
        <v>67</v>
      </c>
      <c r="E2394" s="6" t="s">
        <v>59</v>
      </c>
      <c r="F2394" s="3">
        <v>7</v>
      </c>
    </row>
    <row r="2395" spans="1:6" s="3" customFormat="1" ht="15.75" customHeight="1" x14ac:dyDescent="0.25">
      <c r="A2395" s="3">
        <v>2398</v>
      </c>
      <c r="B2395" s="6" t="s">
        <v>11479</v>
      </c>
      <c r="C2395" s="3">
        <v>4034</v>
      </c>
      <c r="D2395" s="6" t="s">
        <v>58</v>
      </c>
      <c r="E2395" s="6" t="s">
        <v>59</v>
      </c>
      <c r="F2395" s="3">
        <v>5</v>
      </c>
    </row>
    <row r="2396" spans="1:6" s="3" customFormat="1" ht="15.75" customHeight="1" x14ac:dyDescent="0.25">
      <c r="A2396" s="3">
        <v>2399</v>
      </c>
      <c r="B2396" s="6" t="s">
        <v>11480</v>
      </c>
      <c r="C2396" s="3">
        <v>2259</v>
      </c>
      <c r="D2396" s="6" t="s">
        <v>67</v>
      </c>
      <c r="E2396" s="6" t="s">
        <v>59</v>
      </c>
      <c r="F2396" s="3">
        <v>6</v>
      </c>
    </row>
    <row r="2397" spans="1:6" s="3" customFormat="1" ht="15.75" customHeight="1" x14ac:dyDescent="0.25">
      <c r="A2397" s="3">
        <v>2400</v>
      </c>
      <c r="B2397" s="6" t="s">
        <v>11481</v>
      </c>
      <c r="C2397" s="3">
        <v>4218</v>
      </c>
      <c r="D2397" s="6" t="s">
        <v>58</v>
      </c>
      <c r="E2397" s="6" t="s">
        <v>59</v>
      </c>
      <c r="F2397" s="3">
        <v>11</v>
      </c>
    </row>
    <row r="2398" spans="1:6" s="3" customFormat="1" ht="15.75" customHeight="1" x14ac:dyDescent="0.25">
      <c r="A2398" s="3">
        <v>2401</v>
      </c>
      <c r="B2398" s="6" t="s">
        <v>11482</v>
      </c>
      <c r="C2398" s="3">
        <v>3807</v>
      </c>
      <c r="D2398" s="6" t="s">
        <v>75</v>
      </c>
      <c r="E2398" s="6" t="s">
        <v>59</v>
      </c>
      <c r="F2398" s="3">
        <v>6</v>
      </c>
    </row>
    <row r="2399" spans="1:6" s="3" customFormat="1" ht="15.75" customHeight="1" x14ac:dyDescent="0.25">
      <c r="A2399" s="3">
        <v>2402</v>
      </c>
      <c r="B2399" s="6" t="s">
        <v>11483</v>
      </c>
      <c r="C2399" s="3">
        <v>2150</v>
      </c>
      <c r="D2399" s="6" t="s">
        <v>67</v>
      </c>
      <c r="E2399" s="6" t="s">
        <v>59</v>
      </c>
      <c r="F2399" s="3">
        <v>7</v>
      </c>
    </row>
    <row r="2400" spans="1:6" s="3" customFormat="1" ht="15.75" customHeight="1" x14ac:dyDescent="0.25">
      <c r="A2400" s="3">
        <v>2403</v>
      </c>
      <c r="B2400" s="6" t="s">
        <v>11484</v>
      </c>
      <c r="C2400" s="3">
        <v>2190</v>
      </c>
      <c r="D2400" s="6" t="s">
        <v>67</v>
      </c>
      <c r="E2400" s="6" t="s">
        <v>59</v>
      </c>
      <c r="F2400" s="3">
        <v>10</v>
      </c>
    </row>
    <row r="2401" spans="1:6" s="3" customFormat="1" ht="15.75" customHeight="1" x14ac:dyDescent="0.25">
      <c r="A2401" s="3">
        <v>2404</v>
      </c>
      <c r="B2401" s="6" t="s">
        <v>11485</v>
      </c>
      <c r="C2401" s="3">
        <v>2065</v>
      </c>
      <c r="D2401" s="6" t="s">
        <v>67</v>
      </c>
      <c r="E2401" s="6" t="s">
        <v>59</v>
      </c>
      <c r="F2401" s="3">
        <v>11</v>
      </c>
    </row>
    <row r="2402" spans="1:6" s="3" customFormat="1" ht="15.75" customHeight="1" x14ac:dyDescent="0.25">
      <c r="A2402" s="3">
        <v>2405</v>
      </c>
      <c r="B2402" s="6" t="s">
        <v>11486</v>
      </c>
      <c r="C2402" s="3">
        <v>2285</v>
      </c>
      <c r="D2402" s="6" t="s">
        <v>67</v>
      </c>
      <c r="E2402" s="6" t="s">
        <v>59</v>
      </c>
      <c r="F2402" s="3">
        <v>5</v>
      </c>
    </row>
    <row r="2403" spans="1:6" s="3" customFormat="1" ht="15.75" customHeight="1" x14ac:dyDescent="0.25">
      <c r="A2403" s="3">
        <v>2406</v>
      </c>
      <c r="B2403" s="6" t="s">
        <v>11487</v>
      </c>
      <c r="C2403" s="3">
        <v>4879</v>
      </c>
      <c r="D2403" s="6" t="s">
        <v>58</v>
      </c>
      <c r="E2403" s="6" t="s">
        <v>59</v>
      </c>
      <c r="F2403" s="3">
        <v>6</v>
      </c>
    </row>
    <row r="2404" spans="1:6" s="3" customFormat="1" ht="15.75" customHeight="1" x14ac:dyDescent="0.25">
      <c r="A2404" s="3">
        <v>2407</v>
      </c>
      <c r="B2404" s="6" t="s">
        <v>11488</v>
      </c>
      <c r="C2404" s="3">
        <v>2176</v>
      </c>
      <c r="D2404" s="6" t="s">
        <v>67</v>
      </c>
      <c r="E2404" s="6" t="s">
        <v>59</v>
      </c>
      <c r="F2404" s="3">
        <v>9</v>
      </c>
    </row>
    <row r="2405" spans="1:6" s="3" customFormat="1" ht="15.75" customHeight="1" x14ac:dyDescent="0.25">
      <c r="A2405" s="3">
        <v>2408</v>
      </c>
      <c r="B2405" s="6" t="s">
        <v>11489</v>
      </c>
      <c r="C2405" s="3">
        <v>2500</v>
      </c>
      <c r="D2405" s="6" t="s">
        <v>67</v>
      </c>
      <c r="E2405" s="6" t="s">
        <v>59</v>
      </c>
      <c r="F2405" s="3">
        <v>8</v>
      </c>
    </row>
    <row r="2406" spans="1:6" s="3" customFormat="1" ht="15.75" customHeight="1" x14ac:dyDescent="0.25">
      <c r="A2406" s="3">
        <v>2409</v>
      </c>
      <c r="B2406" s="6" t="s">
        <v>11490</v>
      </c>
      <c r="C2406" s="3">
        <v>2560</v>
      </c>
      <c r="D2406" s="6" t="s">
        <v>67</v>
      </c>
      <c r="E2406" s="6" t="s">
        <v>59</v>
      </c>
      <c r="F2406" s="3">
        <v>8</v>
      </c>
    </row>
    <row r="2407" spans="1:6" s="3" customFormat="1" ht="15.75" customHeight="1" x14ac:dyDescent="0.25">
      <c r="A2407" s="3">
        <v>2410</v>
      </c>
      <c r="B2407" s="6" t="s">
        <v>11491</v>
      </c>
      <c r="C2407" s="3">
        <v>3181</v>
      </c>
      <c r="D2407" s="6" t="s">
        <v>75</v>
      </c>
      <c r="E2407" s="6" t="s">
        <v>59</v>
      </c>
      <c r="F2407" s="3">
        <v>11</v>
      </c>
    </row>
    <row r="2408" spans="1:6" s="3" customFormat="1" ht="15.75" customHeight="1" x14ac:dyDescent="0.25">
      <c r="A2408" s="3">
        <v>2411</v>
      </c>
      <c r="B2408" s="6" t="s">
        <v>11492</v>
      </c>
      <c r="C2408" s="3">
        <v>2041</v>
      </c>
      <c r="D2408" s="6" t="s">
        <v>67</v>
      </c>
      <c r="E2408" s="6" t="s">
        <v>59</v>
      </c>
      <c r="F2408" s="3">
        <v>12</v>
      </c>
    </row>
    <row r="2409" spans="1:6" s="3" customFormat="1" ht="15.75" customHeight="1" x14ac:dyDescent="0.25">
      <c r="A2409" s="3">
        <v>2412</v>
      </c>
      <c r="B2409" s="6" t="s">
        <v>11493</v>
      </c>
      <c r="C2409" s="3">
        <v>4051</v>
      </c>
      <c r="D2409" s="6" t="s">
        <v>58</v>
      </c>
      <c r="E2409" s="6" t="s">
        <v>59</v>
      </c>
      <c r="F2409" s="3">
        <v>8</v>
      </c>
    </row>
    <row r="2410" spans="1:6" s="3" customFormat="1" ht="15.75" customHeight="1" x14ac:dyDescent="0.25">
      <c r="A2410" s="3">
        <v>2413</v>
      </c>
      <c r="B2410" s="6" t="s">
        <v>11494</v>
      </c>
      <c r="C2410" s="3">
        <v>3082</v>
      </c>
      <c r="D2410" s="6" t="s">
        <v>75</v>
      </c>
      <c r="E2410" s="6" t="s">
        <v>59</v>
      </c>
      <c r="F2410" s="3">
        <v>8</v>
      </c>
    </row>
    <row r="2411" spans="1:6" s="3" customFormat="1" ht="15.75" customHeight="1" x14ac:dyDescent="0.25">
      <c r="A2411" s="3">
        <v>2414</v>
      </c>
      <c r="B2411" s="6" t="s">
        <v>11495</v>
      </c>
      <c r="C2411" s="3">
        <v>3802</v>
      </c>
      <c r="D2411" s="6" t="s">
        <v>75</v>
      </c>
      <c r="E2411" s="6" t="s">
        <v>59</v>
      </c>
      <c r="F2411" s="3">
        <v>7</v>
      </c>
    </row>
    <row r="2412" spans="1:6" s="3" customFormat="1" ht="15.75" customHeight="1" x14ac:dyDescent="0.25">
      <c r="A2412" s="3">
        <v>2415</v>
      </c>
      <c r="B2412" s="6" t="s">
        <v>11496</v>
      </c>
      <c r="C2412" s="3">
        <v>2298</v>
      </c>
      <c r="D2412" s="6" t="s">
        <v>67</v>
      </c>
      <c r="E2412" s="6" t="s">
        <v>59</v>
      </c>
      <c r="F2412" s="3">
        <v>8</v>
      </c>
    </row>
    <row r="2413" spans="1:6" s="3" customFormat="1" ht="15.75" customHeight="1" x14ac:dyDescent="0.25">
      <c r="A2413" s="3">
        <v>2416</v>
      </c>
      <c r="B2413" s="6" t="s">
        <v>11497</v>
      </c>
      <c r="C2413" s="3">
        <v>2768</v>
      </c>
      <c r="D2413" s="6" t="s">
        <v>67</v>
      </c>
      <c r="E2413" s="6" t="s">
        <v>59</v>
      </c>
      <c r="F2413" s="3">
        <v>10</v>
      </c>
    </row>
    <row r="2414" spans="1:6" s="3" customFormat="1" ht="15.75" customHeight="1" x14ac:dyDescent="0.25">
      <c r="A2414" s="3">
        <v>2417</v>
      </c>
      <c r="B2414" s="6" t="s">
        <v>11498</v>
      </c>
      <c r="C2414" s="3">
        <v>2154</v>
      </c>
      <c r="D2414" s="6" t="s">
        <v>67</v>
      </c>
      <c r="E2414" s="6" t="s">
        <v>59</v>
      </c>
      <c r="F2414" s="3">
        <v>11</v>
      </c>
    </row>
    <row r="2415" spans="1:6" s="3" customFormat="1" ht="15.75" customHeight="1" x14ac:dyDescent="0.25">
      <c r="A2415" s="3">
        <v>2418</v>
      </c>
      <c r="B2415" s="6" t="s">
        <v>11499</v>
      </c>
      <c r="C2415" s="3">
        <v>3024</v>
      </c>
      <c r="D2415" s="6" t="s">
        <v>75</v>
      </c>
      <c r="E2415" s="6" t="s">
        <v>59</v>
      </c>
      <c r="F2415" s="3">
        <v>5</v>
      </c>
    </row>
    <row r="2416" spans="1:6" s="3" customFormat="1" ht="15.75" customHeight="1" x14ac:dyDescent="0.25">
      <c r="A2416" s="3">
        <v>2419</v>
      </c>
      <c r="B2416" s="6" t="s">
        <v>11500</v>
      </c>
      <c r="C2416" s="3">
        <v>4118</v>
      </c>
      <c r="D2416" s="6" t="s">
        <v>58</v>
      </c>
      <c r="E2416" s="6" t="s">
        <v>59</v>
      </c>
      <c r="F2416" s="3">
        <v>5</v>
      </c>
    </row>
    <row r="2417" spans="1:6" s="3" customFormat="1" ht="15.75" customHeight="1" x14ac:dyDescent="0.25">
      <c r="A2417" s="3">
        <v>2420</v>
      </c>
      <c r="B2417" s="6" t="s">
        <v>11501</v>
      </c>
      <c r="C2417" s="3">
        <v>4210</v>
      </c>
      <c r="D2417" s="6" t="s">
        <v>58</v>
      </c>
      <c r="E2417" s="6" t="s">
        <v>59</v>
      </c>
      <c r="F2417" s="3">
        <v>3</v>
      </c>
    </row>
    <row r="2418" spans="1:6" s="3" customFormat="1" ht="15.75" customHeight="1" x14ac:dyDescent="0.25">
      <c r="A2418" s="3">
        <v>2421</v>
      </c>
      <c r="B2418" s="6" t="s">
        <v>11502</v>
      </c>
      <c r="C2418" s="3">
        <v>3046</v>
      </c>
      <c r="D2418" s="6" t="s">
        <v>75</v>
      </c>
      <c r="E2418" s="6" t="s">
        <v>59</v>
      </c>
      <c r="F2418" s="3">
        <v>8</v>
      </c>
    </row>
    <row r="2419" spans="1:6" s="3" customFormat="1" ht="15.75" customHeight="1" x14ac:dyDescent="0.25">
      <c r="A2419" s="3">
        <v>2422</v>
      </c>
      <c r="B2419" s="6" t="s">
        <v>11503</v>
      </c>
      <c r="C2419" s="3">
        <v>2178</v>
      </c>
      <c r="D2419" s="6" t="s">
        <v>67</v>
      </c>
      <c r="E2419" s="6" t="s">
        <v>59</v>
      </c>
      <c r="F2419" s="3">
        <v>10</v>
      </c>
    </row>
    <row r="2420" spans="1:6" s="3" customFormat="1" ht="15.75" customHeight="1" x14ac:dyDescent="0.25">
      <c r="A2420" s="3">
        <v>2423</v>
      </c>
      <c r="B2420" s="6" t="s">
        <v>11504</v>
      </c>
      <c r="C2420" s="3">
        <v>3161</v>
      </c>
      <c r="D2420" s="6" t="s">
        <v>75</v>
      </c>
      <c r="E2420" s="6" t="s">
        <v>59</v>
      </c>
      <c r="F2420" s="3">
        <v>9</v>
      </c>
    </row>
    <row r="2421" spans="1:6" s="3" customFormat="1" ht="15.75" customHeight="1" x14ac:dyDescent="0.25">
      <c r="A2421" s="3">
        <v>2424</v>
      </c>
      <c r="B2421" s="6" t="s">
        <v>11505</v>
      </c>
      <c r="C2421" s="3">
        <v>4879</v>
      </c>
      <c r="D2421" s="6" t="s">
        <v>58</v>
      </c>
      <c r="E2421" s="6" t="s">
        <v>59</v>
      </c>
      <c r="F2421" s="3">
        <v>6</v>
      </c>
    </row>
    <row r="2422" spans="1:6" s="3" customFormat="1" ht="15.75" customHeight="1" x14ac:dyDescent="0.25">
      <c r="A2422" s="3">
        <v>2425</v>
      </c>
      <c r="B2422" s="6" t="s">
        <v>11506</v>
      </c>
      <c r="C2422" s="3">
        <v>2154</v>
      </c>
      <c r="D2422" s="6" t="s">
        <v>67</v>
      </c>
      <c r="E2422" s="6" t="s">
        <v>59</v>
      </c>
      <c r="F2422" s="3">
        <v>10</v>
      </c>
    </row>
    <row r="2423" spans="1:6" s="3" customFormat="1" ht="15.75" customHeight="1" x14ac:dyDescent="0.25">
      <c r="A2423" s="3">
        <v>2426</v>
      </c>
      <c r="B2423" s="6" t="s">
        <v>11507</v>
      </c>
      <c r="C2423" s="3">
        <v>2145</v>
      </c>
      <c r="D2423" s="6" t="s">
        <v>67</v>
      </c>
      <c r="E2423" s="6" t="s">
        <v>59</v>
      </c>
      <c r="F2423" s="3">
        <v>10</v>
      </c>
    </row>
    <row r="2424" spans="1:6" s="3" customFormat="1" ht="15.75" customHeight="1" x14ac:dyDescent="0.25">
      <c r="A2424" s="3">
        <v>2427</v>
      </c>
      <c r="B2424" s="6" t="s">
        <v>11508</v>
      </c>
      <c r="C2424" s="3">
        <v>2147</v>
      </c>
      <c r="D2424" s="6" t="s">
        <v>67</v>
      </c>
      <c r="E2424" s="6" t="s">
        <v>59</v>
      </c>
      <c r="F2424" s="3">
        <v>8</v>
      </c>
    </row>
    <row r="2425" spans="1:6" s="3" customFormat="1" ht="15.75" customHeight="1" x14ac:dyDescent="0.25">
      <c r="A2425" s="3">
        <v>2428</v>
      </c>
      <c r="B2425" s="6" t="s">
        <v>11509</v>
      </c>
      <c r="C2425" s="3">
        <v>3240</v>
      </c>
      <c r="D2425" s="6" t="s">
        <v>75</v>
      </c>
      <c r="E2425" s="6" t="s">
        <v>59</v>
      </c>
      <c r="F2425" s="3">
        <v>7</v>
      </c>
    </row>
    <row r="2426" spans="1:6" s="3" customFormat="1" ht="15.75" customHeight="1" x14ac:dyDescent="0.25">
      <c r="A2426" s="3">
        <v>2429</v>
      </c>
      <c r="B2426" s="6" t="s">
        <v>11510</v>
      </c>
      <c r="C2426" s="3">
        <v>2170</v>
      </c>
      <c r="D2426" s="6" t="s">
        <v>67</v>
      </c>
      <c r="E2426" s="6" t="s">
        <v>59</v>
      </c>
      <c r="F2426" s="3">
        <v>9</v>
      </c>
    </row>
    <row r="2427" spans="1:6" s="3" customFormat="1" ht="15.75" customHeight="1" x14ac:dyDescent="0.25">
      <c r="A2427" s="3">
        <v>2430</v>
      </c>
      <c r="B2427" s="6" t="s">
        <v>11511</v>
      </c>
      <c r="C2427" s="3">
        <v>2040</v>
      </c>
      <c r="D2427" s="6" t="s">
        <v>67</v>
      </c>
      <c r="E2427" s="6" t="s">
        <v>59</v>
      </c>
      <c r="F2427" s="3">
        <v>10</v>
      </c>
    </row>
    <row r="2428" spans="1:6" s="3" customFormat="1" ht="15.75" customHeight="1" x14ac:dyDescent="0.25">
      <c r="A2428" s="3">
        <v>2431</v>
      </c>
      <c r="B2428" s="6" t="s">
        <v>11512</v>
      </c>
      <c r="C2428" s="3">
        <v>4211</v>
      </c>
      <c r="D2428" s="6" t="s">
        <v>58</v>
      </c>
      <c r="E2428" s="6" t="s">
        <v>59</v>
      </c>
      <c r="F2428" s="3">
        <v>10</v>
      </c>
    </row>
    <row r="2429" spans="1:6" s="3" customFormat="1" ht="15.75" customHeight="1" x14ac:dyDescent="0.25">
      <c r="A2429" s="3">
        <v>2432</v>
      </c>
      <c r="B2429" s="6" t="s">
        <v>11513</v>
      </c>
      <c r="C2429" s="3">
        <v>2144</v>
      </c>
      <c r="D2429" s="6" t="s">
        <v>67</v>
      </c>
      <c r="E2429" s="6" t="s">
        <v>59</v>
      </c>
      <c r="F2429" s="3">
        <v>10</v>
      </c>
    </row>
    <row r="2430" spans="1:6" s="3" customFormat="1" ht="15.75" customHeight="1" x14ac:dyDescent="0.25">
      <c r="A2430" s="3">
        <v>2433</v>
      </c>
      <c r="B2430" s="6" t="s">
        <v>11514</v>
      </c>
      <c r="C2430" s="3">
        <v>2261</v>
      </c>
      <c r="D2430" s="6" t="s">
        <v>67</v>
      </c>
      <c r="E2430" s="6" t="s">
        <v>59</v>
      </c>
      <c r="F2430" s="3">
        <v>9</v>
      </c>
    </row>
    <row r="2431" spans="1:6" s="3" customFormat="1" ht="15.75" customHeight="1" x14ac:dyDescent="0.25">
      <c r="A2431" s="3">
        <v>2434</v>
      </c>
      <c r="B2431" s="6" t="s">
        <v>11515</v>
      </c>
      <c r="C2431" s="3">
        <v>4207</v>
      </c>
      <c r="D2431" s="6" t="s">
        <v>58</v>
      </c>
      <c r="E2431" s="6" t="s">
        <v>59</v>
      </c>
      <c r="F2431" s="3">
        <v>4</v>
      </c>
    </row>
    <row r="2432" spans="1:6" s="3" customFormat="1" ht="15.75" customHeight="1" x14ac:dyDescent="0.25">
      <c r="A2432" s="3">
        <v>2435</v>
      </c>
      <c r="B2432" s="6" t="s">
        <v>11516</v>
      </c>
      <c r="C2432" s="3">
        <v>4019</v>
      </c>
      <c r="D2432" s="6" t="s">
        <v>58</v>
      </c>
      <c r="E2432" s="6" t="s">
        <v>59</v>
      </c>
      <c r="F2432" s="3">
        <v>7</v>
      </c>
    </row>
    <row r="2433" spans="1:6" s="3" customFormat="1" ht="15.75" customHeight="1" x14ac:dyDescent="0.25">
      <c r="A2433" s="3">
        <v>2436</v>
      </c>
      <c r="B2433" s="6" t="s">
        <v>11517</v>
      </c>
      <c r="C2433" s="3">
        <v>2032</v>
      </c>
      <c r="D2433" s="6" t="s">
        <v>67</v>
      </c>
      <c r="E2433" s="6" t="s">
        <v>59</v>
      </c>
      <c r="F2433" s="3">
        <v>11</v>
      </c>
    </row>
    <row r="2434" spans="1:6" s="3" customFormat="1" ht="15.75" customHeight="1" x14ac:dyDescent="0.25">
      <c r="A2434" s="3">
        <v>2437</v>
      </c>
      <c r="B2434" s="6" t="s">
        <v>11518</v>
      </c>
      <c r="C2434" s="3">
        <v>3075</v>
      </c>
      <c r="D2434" s="6" t="s">
        <v>75</v>
      </c>
      <c r="E2434" s="6" t="s">
        <v>59</v>
      </c>
      <c r="F2434" s="3">
        <v>7</v>
      </c>
    </row>
    <row r="2435" spans="1:6" s="3" customFormat="1" ht="15.75" customHeight="1" x14ac:dyDescent="0.25">
      <c r="A2435" s="3">
        <v>2438</v>
      </c>
      <c r="B2435" s="6" t="s">
        <v>11519</v>
      </c>
      <c r="C2435" s="3">
        <v>2760</v>
      </c>
      <c r="D2435" s="6" t="s">
        <v>67</v>
      </c>
      <c r="E2435" s="6" t="s">
        <v>59</v>
      </c>
      <c r="F2435" s="3">
        <v>7</v>
      </c>
    </row>
    <row r="2436" spans="1:6" s="3" customFormat="1" ht="15.75" customHeight="1" x14ac:dyDescent="0.25">
      <c r="A2436" s="3">
        <v>2439</v>
      </c>
      <c r="B2436" s="6" t="s">
        <v>11520</v>
      </c>
      <c r="C2436" s="3">
        <v>4570</v>
      </c>
      <c r="D2436" s="6" t="s">
        <v>58</v>
      </c>
      <c r="E2436" s="6" t="s">
        <v>59</v>
      </c>
      <c r="F2436" s="3">
        <v>1</v>
      </c>
    </row>
    <row r="2437" spans="1:6" s="3" customFormat="1" ht="15.75" customHeight="1" x14ac:dyDescent="0.25">
      <c r="A2437" s="3">
        <v>2440</v>
      </c>
      <c r="B2437" s="6" t="s">
        <v>11521</v>
      </c>
      <c r="C2437" s="3">
        <v>2508</v>
      </c>
      <c r="D2437" s="6" t="s">
        <v>67</v>
      </c>
      <c r="E2437" s="6" t="s">
        <v>59</v>
      </c>
      <c r="F2437" s="3">
        <v>9</v>
      </c>
    </row>
    <row r="2438" spans="1:6" s="3" customFormat="1" ht="15.75" customHeight="1" x14ac:dyDescent="0.25">
      <c r="A2438" s="3">
        <v>2441</v>
      </c>
      <c r="B2438" s="6" t="s">
        <v>11522</v>
      </c>
      <c r="C2438" s="3">
        <v>4223</v>
      </c>
      <c r="D2438" s="6" t="s">
        <v>58</v>
      </c>
      <c r="E2438" s="6" t="s">
        <v>59</v>
      </c>
      <c r="F2438" s="3">
        <v>9</v>
      </c>
    </row>
    <row r="2439" spans="1:6" s="3" customFormat="1" ht="15.75" customHeight="1" x14ac:dyDescent="0.25">
      <c r="A2439" s="3">
        <v>2442</v>
      </c>
      <c r="B2439" s="6" t="s">
        <v>11523</v>
      </c>
      <c r="C2439" s="3">
        <v>2073</v>
      </c>
      <c r="D2439" s="6" t="s">
        <v>67</v>
      </c>
      <c r="E2439" s="6" t="s">
        <v>59</v>
      </c>
      <c r="F2439" s="3">
        <v>11</v>
      </c>
    </row>
    <row r="2440" spans="1:6" s="3" customFormat="1" ht="15.75" customHeight="1" x14ac:dyDescent="0.25">
      <c r="A2440" s="3">
        <v>2443</v>
      </c>
      <c r="B2440" s="6" t="s">
        <v>11524</v>
      </c>
      <c r="C2440" s="3">
        <v>2076</v>
      </c>
      <c r="D2440" s="6" t="s">
        <v>67</v>
      </c>
      <c r="E2440" s="6" t="s">
        <v>59</v>
      </c>
      <c r="F2440" s="3">
        <v>11</v>
      </c>
    </row>
    <row r="2441" spans="1:6" s="3" customFormat="1" ht="15.75" customHeight="1" x14ac:dyDescent="0.25">
      <c r="A2441" s="3">
        <v>2444</v>
      </c>
      <c r="B2441" s="6" t="s">
        <v>11525</v>
      </c>
      <c r="C2441" s="3">
        <v>3174</v>
      </c>
      <c r="D2441" s="6" t="s">
        <v>75</v>
      </c>
      <c r="E2441" s="6" t="s">
        <v>59</v>
      </c>
      <c r="F2441" s="3">
        <v>5</v>
      </c>
    </row>
    <row r="2442" spans="1:6" s="3" customFormat="1" ht="15.75" customHeight="1" x14ac:dyDescent="0.25">
      <c r="A2442" s="3">
        <v>2445</v>
      </c>
      <c r="B2442" s="6" t="s">
        <v>11526</v>
      </c>
      <c r="C2442" s="3">
        <v>2280</v>
      </c>
      <c r="D2442" s="6" t="s">
        <v>67</v>
      </c>
      <c r="E2442" s="6" t="s">
        <v>59</v>
      </c>
      <c r="F2442" s="3">
        <v>8</v>
      </c>
    </row>
    <row r="2443" spans="1:6" s="3" customFormat="1" ht="15.75" customHeight="1" x14ac:dyDescent="0.25">
      <c r="A2443" s="3">
        <v>2446</v>
      </c>
      <c r="B2443" s="6" t="s">
        <v>11527</v>
      </c>
      <c r="C2443" s="3">
        <v>2206</v>
      </c>
      <c r="D2443" s="6" t="s">
        <v>67</v>
      </c>
      <c r="E2443" s="6" t="s">
        <v>59</v>
      </c>
      <c r="F2443" s="3">
        <v>11</v>
      </c>
    </row>
    <row r="2444" spans="1:6" s="3" customFormat="1" ht="15.75" customHeight="1" x14ac:dyDescent="0.25">
      <c r="A2444" s="3">
        <v>2447</v>
      </c>
      <c r="B2444" s="6" t="s">
        <v>11528</v>
      </c>
      <c r="C2444" s="3">
        <v>2671</v>
      </c>
      <c r="D2444" s="6" t="s">
        <v>67</v>
      </c>
      <c r="E2444" s="6" t="s">
        <v>59</v>
      </c>
      <c r="F2444" s="3">
        <v>1</v>
      </c>
    </row>
    <row r="2445" spans="1:6" s="3" customFormat="1" ht="15.75" customHeight="1" x14ac:dyDescent="0.25">
      <c r="A2445" s="3">
        <v>2448</v>
      </c>
      <c r="B2445" s="6" t="s">
        <v>11529</v>
      </c>
      <c r="C2445" s="3">
        <v>2219</v>
      </c>
      <c r="D2445" s="6" t="s">
        <v>67</v>
      </c>
      <c r="E2445" s="6" t="s">
        <v>59</v>
      </c>
      <c r="F2445" s="3">
        <v>10</v>
      </c>
    </row>
    <row r="2446" spans="1:6" s="3" customFormat="1" ht="15.75" customHeight="1" x14ac:dyDescent="0.25">
      <c r="A2446" s="3">
        <v>2449</v>
      </c>
      <c r="B2446" s="6" t="s">
        <v>11530</v>
      </c>
      <c r="C2446" s="3">
        <v>3216</v>
      </c>
      <c r="D2446" s="6" t="s">
        <v>75</v>
      </c>
      <c r="E2446" s="6" t="s">
        <v>59</v>
      </c>
      <c r="F2446" s="3">
        <v>4</v>
      </c>
    </row>
    <row r="2447" spans="1:6" s="3" customFormat="1" ht="15.75" customHeight="1" x14ac:dyDescent="0.25">
      <c r="A2447" s="3">
        <v>2450</v>
      </c>
      <c r="B2447" s="6" t="s">
        <v>11531</v>
      </c>
      <c r="C2447" s="3">
        <v>4455</v>
      </c>
      <c r="D2447" s="6" t="s">
        <v>58</v>
      </c>
      <c r="E2447" s="6" t="s">
        <v>59</v>
      </c>
      <c r="F2447" s="3">
        <v>3</v>
      </c>
    </row>
    <row r="2448" spans="1:6" s="3" customFormat="1" ht="15.75" customHeight="1" x14ac:dyDescent="0.25">
      <c r="A2448" s="3">
        <v>2451</v>
      </c>
      <c r="B2448" s="6" t="s">
        <v>11532</v>
      </c>
      <c r="C2448" s="3">
        <v>4178</v>
      </c>
      <c r="D2448" s="6" t="s">
        <v>58</v>
      </c>
      <c r="E2448" s="6" t="s">
        <v>59</v>
      </c>
      <c r="F2448" s="3">
        <v>7</v>
      </c>
    </row>
    <row r="2449" spans="1:6" s="3" customFormat="1" ht="15.75" customHeight="1" x14ac:dyDescent="0.25">
      <c r="A2449" s="3">
        <v>2452</v>
      </c>
      <c r="B2449" s="6" t="s">
        <v>11533</v>
      </c>
      <c r="C2449" s="3">
        <v>3043</v>
      </c>
      <c r="D2449" s="6" t="s">
        <v>75</v>
      </c>
      <c r="E2449" s="6" t="s">
        <v>59</v>
      </c>
      <c r="F2449" s="3">
        <v>7</v>
      </c>
    </row>
    <row r="2450" spans="1:6" s="3" customFormat="1" ht="15.75" customHeight="1" x14ac:dyDescent="0.25">
      <c r="A2450" s="3">
        <v>2453</v>
      </c>
      <c r="B2450" s="6" t="s">
        <v>11534</v>
      </c>
      <c r="C2450" s="3">
        <v>2165</v>
      </c>
      <c r="D2450" s="6" t="s">
        <v>67</v>
      </c>
      <c r="E2450" s="6" t="s">
        <v>59</v>
      </c>
      <c r="F2450" s="3">
        <v>7</v>
      </c>
    </row>
    <row r="2451" spans="1:6" s="3" customFormat="1" ht="15.75" customHeight="1" x14ac:dyDescent="0.25">
      <c r="A2451" s="3">
        <v>2454</v>
      </c>
      <c r="B2451" s="6" t="s">
        <v>11535</v>
      </c>
      <c r="C2451" s="3">
        <v>2164</v>
      </c>
      <c r="D2451" s="6" t="s">
        <v>67</v>
      </c>
      <c r="E2451" s="6" t="s">
        <v>59</v>
      </c>
      <c r="F2451" s="3">
        <v>8</v>
      </c>
    </row>
    <row r="2452" spans="1:6" s="3" customFormat="1" ht="15.75" customHeight="1" x14ac:dyDescent="0.25">
      <c r="A2452" s="3">
        <v>2455</v>
      </c>
      <c r="B2452" s="6" t="s">
        <v>11536</v>
      </c>
      <c r="C2452" s="3">
        <v>4165</v>
      </c>
      <c r="D2452" s="6" t="s">
        <v>58</v>
      </c>
      <c r="E2452" s="6" t="s">
        <v>59</v>
      </c>
      <c r="F2452" s="3">
        <v>5</v>
      </c>
    </row>
    <row r="2453" spans="1:6" s="3" customFormat="1" ht="15.75" customHeight="1" x14ac:dyDescent="0.25">
      <c r="A2453" s="3">
        <v>2456</v>
      </c>
      <c r="B2453" s="6" t="s">
        <v>11537</v>
      </c>
      <c r="C2453" s="3">
        <v>3029</v>
      </c>
      <c r="D2453" s="6" t="s">
        <v>75</v>
      </c>
      <c r="E2453" s="6" t="s">
        <v>59</v>
      </c>
      <c r="F2453" s="3">
        <v>6</v>
      </c>
    </row>
    <row r="2454" spans="1:6" s="3" customFormat="1" ht="15.75" customHeight="1" x14ac:dyDescent="0.25">
      <c r="A2454" s="3">
        <v>2457</v>
      </c>
      <c r="B2454" s="6" t="s">
        <v>11538</v>
      </c>
      <c r="C2454" s="3">
        <v>4060</v>
      </c>
      <c r="D2454" s="6" t="s">
        <v>58</v>
      </c>
      <c r="E2454" s="6" t="s">
        <v>59</v>
      </c>
      <c r="F2454" s="3">
        <v>10</v>
      </c>
    </row>
    <row r="2455" spans="1:6" s="3" customFormat="1" ht="15.75" customHeight="1" x14ac:dyDescent="0.25">
      <c r="A2455" s="3">
        <v>2458</v>
      </c>
      <c r="B2455" s="6" t="s">
        <v>11539</v>
      </c>
      <c r="C2455" s="3">
        <v>2165</v>
      </c>
      <c r="D2455" s="6" t="s">
        <v>67</v>
      </c>
      <c r="E2455" s="6" t="s">
        <v>59</v>
      </c>
      <c r="F2455" s="3">
        <v>10</v>
      </c>
    </row>
    <row r="2456" spans="1:6" s="3" customFormat="1" ht="15.75" customHeight="1" x14ac:dyDescent="0.25">
      <c r="A2456" s="3">
        <v>2459</v>
      </c>
      <c r="B2456" s="6" t="s">
        <v>11540</v>
      </c>
      <c r="C2456" s="3">
        <v>4034</v>
      </c>
      <c r="D2456" s="6" t="s">
        <v>58</v>
      </c>
      <c r="E2456" s="6" t="s">
        <v>59</v>
      </c>
      <c r="F2456" s="3">
        <v>6</v>
      </c>
    </row>
    <row r="2457" spans="1:6" s="3" customFormat="1" ht="15.75" customHeight="1" x14ac:dyDescent="0.25">
      <c r="A2457" s="3">
        <v>2460</v>
      </c>
      <c r="B2457" s="6" t="s">
        <v>11541</v>
      </c>
      <c r="C2457" s="3">
        <v>3690</v>
      </c>
      <c r="D2457" s="6" t="s">
        <v>75</v>
      </c>
      <c r="E2457" s="6" t="s">
        <v>59</v>
      </c>
      <c r="F2457" s="3">
        <v>1</v>
      </c>
    </row>
    <row r="2458" spans="1:6" s="3" customFormat="1" ht="15.75" customHeight="1" x14ac:dyDescent="0.25">
      <c r="A2458" s="3">
        <v>2461</v>
      </c>
      <c r="B2458" s="6" t="s">
        <v>11542</v>
      </c>
      <c r="C2458" s="3">
        <v>2148</v>
      </c>
      <c r="D2458" s="6" t="s">
        <v>67</v>
      </c>
      <c r="E2458" s="6" t="s">
        <v>59</v>
      </c>
      <c r="F2458" s="3">
        <v>9</v>
      </c>
    </row>
    <row r="2459" spans="1:6" s="3" customFormat="1" ht="15.75" customHeight="1" x14ac:dyDescent="0.25">
      <c r="A2459" s="3">
        <v>2462</v>
      </c>
      <c r="B2459" s="6" t="s">
        <v>11543</v>
      </c>
      <c r="C2459" s="3">
        <v>3028</v>
      </c>
      <c r="D2459" s="6" t="s">
        <v>75</v>
      </c>
      <c r="E2459" s="6" t="s">
        <v>59</v>
      </c>
      <c r="F2459" s="3">
        <v>8</v>
      </c>
    </row>
    <row r="2460" spans="1:6" s="3" customFormat="1" ht="15.75" customHeight="1" x14ac:dyDescent="0.25">
      <c r="A2460" s="3">
        <v>2463</v>
      </c>
      <c r="B2460" s="6" t="s">
        <v>11544</v>
      </c>
      <c r="C2460" s="3">
        <v>3156</v>
      </c>
      <c r="D2460" s="6" t="s">
        <v>75</v>
      </c>
      <c r="E2460" s="6" t="s">
        <v>59</v>
      </c>
      <c r="F2460" s="3">
        <v>10</v>
      </c>
    </row>
    <row r="2461" spans="1:6" s="3" customFormat="1" ht="15.75" customHeight="1" x14ac:dyDescent="0.25">
      <c r="A2461" s="3">
        <v>2464</v>
      </c>
      <c r="B2461" s="6" t="s">
        <v>11545</v>
      </c>
      <c r="C2461" s="3">
        <v>2573</v>
      </c>
      <c r="D2461" s="6" t="s">
        <v>67</v>
      </c>
      <c r="E2461" s="6" t="s">
        <v>59</v>
      </c>
      <c r="F2461" s="3">
        <v>8</v>
      </c>
    </row>
    <row r="2462" spans="1:6" s="3" customFormat="1" ht="15.75" customHeight="1" x14ac:dyDescent="0.25">
      <c r="A2462" s="3">
        <v>2465</v>
      </c>
      <c r="B2462" s="6" t="s">
        <v>11546</v>
      </c>
      <c r="C2462" s="3">
        <v>2761</v>
      </c>
      <c r="D2462" s="6" t="s">
        <v>67</v>
      </c>
      <c r="E2462" s="6" t="s">
        <v>59</v>
      </c>
      <c r="F2462" s="3">
        <v>8</v>
      </c>
    </row>
    <row r="2463" spans="1:6" s="3" customFormat="1" ht="15.75" customHeight="1" x14ac:dyDescent="0.25">
      <c r="A2463" s="3">
        <v>2466</v>
      </c>
      <c r="B2463" s="6" t="s">
        <v>11547</v>
      </c>
      <c r="C2463" s="3">
        <v>4650</v>
      </c>
      <c r="D2463" s="6" t="s">
        <v>58</v>
      </c>
      <c r="E2463" s="6" t="s">
        <v>59</v>
      </c>
      <c r="F2463" s="3">
        <v>1</v>
      </c>
    </row>
    <row r="2464" spans="1:6" s="3" customFormat="1" ht="15.75" customHeight="1" x14ac:dyDescent="0.25">
      <c r="A2464" s="3">
        <v>2467</v>
      </c>
      <c r="B2464" s="6" t="s">
        <v>11548</v>
      </c>
      <c r="C2464" s="3">
        <v>2540</v>
      </c>
      <c r="D2464" s="6" t="s">
        <v>67</v>
      </c>
      <c r="E2464" s="6" t="s">
        <v>59</v>
      </c>
      <c r="F2464" s="3">
        <v>7</v>
      </c>
    </row>
    <row r="2465" spans="1:6" s="3" customFormat="1" ht="15.75" customHeight="1" x14ac:dyDescent="0.25">
      <c r="A2465" s="3">
        <v>2468</v>
      </c>
      <c r="B2465" s="6" t="s">
        <v>11549</v>
      </c>
      <c r="C2465" s="3">
        <v>4014</v>
      </c>
      <c r="D2465" s="6" t="s">
        <v>58</v>
      </c>
      <c r="E2465" s="6" t="s">
        <v>59</v>
      </c>
      <c r="F2465" s="3">
        <v>8</v>
      </c>
    </row>
    <row r="2466" spans="1:6" s="3" customFormat="1" ht="15.75" customHeight="1" x14ac:dyDescent="0.25">
      <c r="A2466" s="3">
        <v>2469</v>
      </c>
      <c r="B2466" s="6" t="s">
        <v>11550</v>
      </c>
      <c r="C2466" s="3">
        <v>2036</v>
      </c>
      <c r="D2466" s="6" t="s">
        <v>67</v>
      </c>
      <c r="E2466" s="6" t="s">
        <v>59</v>
      </c>
      <c r="F2466" s="3">
        <v>11</v>
      </c>
    </row>
    <row r="2467" spans="1:6" s="3" customFormat="1" ht="15.75" customHeight="1" x14ac:dyDescent="0.25">
      <c r="A2467" s="3">
        <v>2470</v>
      </c>
      <c r="B2467" s="6" t="s">
        <v>11551</v>
      </c>
      <c r="C2467" s="3">
        <v>2250</v>
      </c>
      <c r="D2467" s="6" t="s">
        <v>67</v>
      </c>
      <c r="E2467" s="6" t="s">
        <v>59</v>
      </c>
      <c r="F2467" s="3">
        <v>8</v>
      </c>
    </row>
    <row r="2468" spans="1:6" s="3" customFormat="1" ht="15.75" customHeight="1" x14ac:dyDescent="0.25">
      <c r="A2468" s="3">
        <v>2471</v>
      </c>
      <c r="B2468" s="6" t="s">
        <v>11552</v>
      </c>
      <c r="C2468" s="3">
        <v>2208</v>
      </c>
      <c r="D2468" s="6" t="s">
        <v>67</v>
      </c>
      <c r="E2468" s="6" t="s">
        <v>59</v>
      </c>
      <c r="F2468" s="3">
        <v>10</v>
      </c>
    </row>
    <row r="2469" spans="1:6" s="3" customFormat="1" ht="15.75" customHeight="1" x14ac:dyDescent="0.25">
      <c r="A2469" s="3">
        <v>2472</v>
      </c>
      <c r="B2469" s="6" t="s">
        <v>11553</v>
      </c>
      <c r="C2469" s="3">
        <v>3160</v>
      </c>
      <c r="D2469" s="6" t="s">
        <v>75</v>
      </c>
      <c r="E2469" s="6" t="s">
        <v>59</v>
      </c>
      <c r="F2469" s="3">
        <v>7</v>
      </c>
    </row>
    <row r="2470" spans="1:6" s="3" customFormat="1" ht="15.75" customHeight="1" x14ac:dyDescent="0.25">
      <c r="A2470" s="3">
        <v>2473</v>
      </c>
      <c r="B2470" s="6" t="s">
        <v>11554</v>
      </c>
      <c r="C2470" s="3">
        <v>3754</v>
      </c>
      <c r="D2470" s="6" t="s">
        <v>75</v>
      </c>
      <c r="E2470" s="6" t="s">
        <v>59</v>
      </c>
      <c r="F2470" s="3">
        <v>6</v>
      </c>
    </row>
    <row r="2471" spans="1:6" s="3" customFormat="1" ht="15.75" customHeight="1" x14ac:dyDescent="0.25">
      <c r="A2471" s="3">
        <v>2474</v>
      </c>
      <c r="B2471" s="6" t="s">
        <v>11555</v>
      </c>
      <c r="C2471" s="3">
        <v>4814</v>
      </c>
      <c r="D2471" s="6" t="s">
        <v>58</v>
      </c>
      <c r="E2471" s="6" t="s">
        <v>59</v>
      </c>
      <c r="F2471" s="3">
        <v>2</v>
      </c>
    </row>
    <row r="2472" spans="1:6" s="3" customFormat="1" ht="15.75" customHeight="1" x14ac:dyDescent="0.25">
      <c r="A2472" s="3">
        <v>2475</v>
      </c>
      <c r="B2472" s="6" t="s">
        <v>9818</v>
      </c>
      <c r="C2472" s="3">
        <v>4017</v>
      </c>
      <c r="D2472" s="6" t="s">
        <v>58</v>
      </c>
      <c r="E2472" s="6" t="s">
        <v>59</v>
      </c>
      <c r="F2472" s="3">
        <v>5</v>
      </c>
    </row>
    <row r="2473" spans="1:6" s="3" customFormat="1" ht="15.75" customHeight="1" x14ac:dyDescent="0.25">
      <c r="A2473" s="3">
        <v>2476</v>
      </c>
      <c r="B2473" s="6" t="s">
        <v>11556</v>
      </c>
      <c r="C2473" s="3">
        <v>4118</v>
      </c>
      <c r="D2473" s="6" t="s">
        <v>58</v>
      </c>
      <c r="E2473" s="6" t="s">
        <v>59</v>
      </c>
      <c r="F2473" s="3">
        <v>5</v>
      </c>
    </row>
    <row r="2474" spans="1:6" s="3" customFormat="1" ht="15.75" customHeight="1" x14ac:dyDescent="0.25">
      <c r="A2474" s="3">
        <v>2477</v>
      </c>
      <c r="B2474" s="6" t="s">
        <v>11557</v>
      </c>
      <c r="C2474" s="3">
        <v>2530</v>
      </c>
      <c r="D2474" s="6" t="s">
        <v>67</v>
      </c>
      <c r="E2474" s="6" t="s">
        <v>59</v>
      </c>
      <c r="F2474" s="3">
        <v>9</v>
      </c>
    </row>
    <row r="2475" spans="1:6" s="3" customFormat="1" ht="15.75" customHeight="1" x14ac:dyDescent="0.25">
      <c r="A2475" s="3">
        <v>2478</v>
      </c>
      <c r="B2475" s="6" t="s">
        <v>11558</v>
      </c>
      <c r="C2475" s="3">
        <v>4370</v>
      </c>
      <c r="D2475" s="6" t="s">
        <v>58</v>
      </c>
      <c r="E2475" s="6" t="s">
        <v>59</v>
      </c>
      <c r="F2475" s="3">
        <v>6</v>
      </c>
    </row>
    <row r="2476" spans="1:6" s="3" customFormat="1" ht="15.75" customHeight="1" x14ac:dyDescent="0.25">
      <c r="A2476" s="3">
        <v>2479</v>
      </c>
      <c r="B2476" s="6" t="s">
        <v>11559</v>
      </c>
      <c r="C2476" s="3">
        <v>3195</v>
      </c>
      <c r="D2476" s="6" t="s">
        <v>75</v>
      </c>
      <c r="E2476" s="6" t="s">
        <v>59</v>
      </c>
      <c r="F2476" s="3">
        <v>9</v>
      </c>
    </row>
    <row r="2477" spans="1:6" s="3" customFormat="1" ht="15.75" customHeight="1" x14ac:dyDescent="0.25">
      <c r="A2477" s="3">
        <v>2480</v>
      </c>
      <c r="B2477" s="6" t="s">
        <v>11560</v>
      </c>
      <c r="C2477" s="3">
        <v>4655</v>
      </c>
      <c r="D2477" s="6" t="s">
        <v>58</v>
      </c>
      <c r="E2477" s="6" t="s">
        <v>59</v>
      </c>
      <c r="F2477" s="3">
        <v>2</v>
      </c>
    </row>
    <row r="2478" spans="1:6" s="3" customFormat="1" ht="15.75" customHeight="1" x14ac:dyDescent="0.25">
      <c r="A2478" s="3">
        <v>2481</v>
      </c>
      <c r="B2478" s="6" t="s">
        <v>11561</v>
      </c>
      <c r="C2478" s="3">
        <v>3023</v>
      </c>
      <c r="D2478" s="6" t="s">
        <v>75</v>
      </c>
      <c r="E2478" s="6" t="s">
        <v>59</v>
      </c>
      <c r="F2478" s="3">
        <v>7</v>
      </c>
    </row>
    <row r="2479" spans="1:6" s="3" customFormat="1" ht="15.75" customHeight="1" x14ac:dyDescent="0.25">
      <c r="A2479" s="3">
        <v>2482</v>
      </c>
      <c r="B2479" s="6" t="s">
        <v>11562</v>
      </c>
      <c r="C2479" s="3">
        <v>2145</v>
      </c>
      <c r="D2479" s="6" t="s">
        <v>67</v>
      </c>
      <c r="E2479" s="6" t="s">
        <v>59</v>
      </c>
      <c r="F2479" s="3">
        <v>9</v>
      </c>
    </row>
    <row r="2480" spans="1:6" s="3" customFormat="1" ht="15.75" customHeight="1" x14ac:dyDescent="0.25">
      <c r="A2480" s="3">
        <v>2483</v>
      </c>
      <c r="B2480" s="6" t="s">
        <v>11563</v>
      </c>
      <c r="C2480" s="3">
        <v>2560</v>
      </c>
      <c r="D2480" s="6" t="s">
        <v>67</v>
      </c>
      <c r="E2480" s="6" t="s">
        <v>59</v>
      </c>
      <c r="F2480" s="3">
        <v>7</v>
      </c>
    </row>
    <row r="2481" spans="1:6" s="3" customFormat="1" ht="15.75" customHeight="1" x14ac:dyDescent="0.25">
      <c r="A2481" s="3">
        <v>2484</v>
      </c>
      <c r="B2481" s="6" t="s">
        <v>11564</v>
      </c>
      <c r="C2481" s="3">
        <v>2444</v>
      </c>
      <c r="D2481" s="6" t="s">
        <v>67</v>
      </c>
      <c r="E2481" s="6" t="s">
        <v>59</v>
      </c>
      <c r="F2481" s="3">
        <v>7</v>
      </c>
    </row>
    <row r="2482" spans="1:6" s="3" customFormat="1" ht="15.75" customHeight="1" x14ac:dyDescent="0.25">
      <c r="A2482" s="3">
        <v>2485</v>
      </c>
      <c r="B2482" s="6" t="s">
        <v>11565</v>
      </c>
      <c r="C2482" s="3">
        <v>2880</v>
      </c>
      <c r="D2482" s="6" t="s">
        <v>67</v>
      </c>
      <c r="E2482" s="6" t="s">
        <v>59</v>
      </c>
      <c r="F2482" s="3">
        <v>1</v>
      </c>
    </row>
    <row r="2483" spans="1:6" s="3" customFormat="1" ht="15.75" customHeight="1" x14ac:dyDescent="0.25">
      <c r="A2483" s="3">
        <v>2486</v>
      </c>
      <c r="B2483" s="6" t="s">
        <v>11566</v>
      </c>
      <c r="C2483" s="3">
        <v>2063</v>
      </c>
      <c r="D2483" s="6" t="s">
        <v>67</v>
      </c>
      <c r="E2483" s="6" t="s">
        <v>59</v>
      </c>
      <c r="F2483" s="3">
        <v>12</v>
      </c>
    </row>
    <row r="2484" spans="1:6" s="3" customFormat="1" ht="15.75" customHeight="1" x14ac:dyDescent="0.25">
      <c r="A2484" s="3">
        <v>2487</v>
      </c>
      <c r="B2484" s="6" t="s">
        <v>11567</v>
      </c>
      <c r="C2484" s="3">
        <v>3806</v>
      </c>
      <c r="D2484" s="6" t="s">
        <v>75</v>
      </c>
      <c r="E2484" s="6" t="s">
        <v>59</v>
      </c>
      <c r="F2484" s="3">
        <v>7</v>
      </c>
    </row>
    <row r="2485" spans="1:6" s="3" customFormat="1" ht="15.75" customHeight="1" x14ac:dyDescent="0.25">
      <c r="A2485" s="3">
        <v>2488</v>
      </c>
      <c r="B2485" s="6" t="s">
        <v>11568</v>
      </c>
      <c r="C2485" s="3">
        <v>2114</v>
      </c>
      <c r="D2485" s="6" t="s">
        <v>67</v>
      </c>
      <c r="E2485" s="6" t="s">
        <v>59</v>
      </c>
      <c r="F2485" s="3">
        <v>8</v>
      </c>
    </row>
    <row r="2486" spans="1:6" s="3" customFormat="1" ht="15.75" customHeight="1" x14ac:dyDescent="0.25">
      <c r="A2486" s="3">
        <v>2489</v>
      </c>
      <c r="B2486" s="6" t="s">
        <v>11569</v>
      </c>
      <c r="C2486" s="3">
        <v>2102</v>
      </c>
      <c r="D2486" s="6" t="s">
        <v>67</v>
      </c>
      <c r="E2486" s="6" t="s">
        <v>59</v>
      </c>
      <c r="F2486" s="3">
        <v>9</v>
      </c>
    </row>
    <row r="2487" spans="1:6" s="3" customFormat="1" ht="15.75" customHeight="1" x14ac:dyDescent="0.25">
      <c r="A2487" s="3">
        <v>2490</v>
      </c>
      <c r="B2487" s="6" t="s">
        <v>11570</v>
      </c>
      <c r="C2487" s="3">
        <v>2120</v>
      </c>
      <c r="D2487" s="6" t="s">
        <v>67</v>
      </c>
      <c r="E2487" s="6" t="s">
        <v>59</v>
      </c>
      <c r="F2487" s="3">
        <v>10</v>
      </c>
    </row>
    <row r="2488" spans="1:6" s="3" customFormat="1" ht="15.75" customHeight="1" x14ac:dyDescent="0.25">
      <c r="A2488" s="3">
        <v>2491</v>
      </c>
      <c r="B2488" s="6" t="s">
        <v>11571</v>
      </c>
      <c r="C2488" s="3">
        <v>3101</v>
      </c>
      <c r="D2488" s="6" t="s">
        <v>75</v>
      </c>
      <c r="E2488" s="6" t="s">
        <v>59</v>
      </c>
      <c r="F2488" s="3">
        <v>7</v>
      </c>
    </row>
    <row r="2489" spans="1:6" s="3" customFormat="1" ht="15.75" customHeight="1" x14ac:dyDescent="0.25">
      <c r="A2489" s="3">
        <v>2492</v>
      </c>
      <c r="B2489" s="6" t="s">
        <v>11572</v>
      </c>
      <c r="C2489" s="3">
        <v>2770</v>
      </c>
      <c r="D2489" s="6" t="s">
        <v>67</v>
      </c>
      <c r="E2489" s="6" t="s">
        <v>59</v>
      </c>
      <c r="F2489" s="3">
        <v>9</v>
      </c>
    </row>
    <row r="2490" spans="1:6" s="3" customFormat="1" ht="15.75" customHeight="1" x14ac:dyDescent="0.25">
      <c r="A2490" s="3">
        <v>2493</v>
      </c>
      <c r="B2490" s="6" t="s">
        <v>11573</v>
      </c>
      <c r="C2490" s="3">
        <v>2203</v>
      </c>
      <c r="D2490" s="6" t="s">
        <v>67</v>
      </c>
      <c r="E2490" s="6" t="s">
        <v>59</v>
      </c>
      <c r="F2490" s="3">
        <v>11</v>
      </c>
    </row>
    <row r="2491" spans="1:6" s="3" customFormat="1" ht="15.75" customHeight="1" x14ac:dyDescent="0.25">
      <c r="A2491" s="3">
        <v>2494</v>
      </c>
      <c r="B2491" s="6" t="s">
        <v>11574</v>
      </c>
      <c r="C2491" s="3">
        <v>2166</v>
      </c>
      <c r="D2491" s="6" t="s">
        <v>67</v>
      </c>
      <c r="E2491" s="6" t="s">
        <v>59</v>
      </c>
      <c r="F2491" s="3">
        <v>9</v>
      </c>
    </row>
    <row r="2492" spans="1:6" s="3" customFormat="1" ht="15.75" customHeight="1" x14ac:dyDescent="0.25">
      <c r="A2492" s="3">
        <v>2495</v>
      </c>
      <c r="B2492" s="6" t="s">
        <v>11575</v>
      </c>
      <c r="C2492" s="3">
        <v>2560</v>
      </c>
      <c r="D2492" s="6" t="s">
        <v>67</v>
      </c>
      <c r="E2492" s="6" t="s">
        <v>59</v>
      </c>
      <c r="F2492" s="3">
        <v>8</v>
      </c>
    </row>
    <row r="2493" spans="1:6" s="3" customFormat="1" ht="15.75" customHeight="1" x14ac:dyDescent="0.25">
      <c r="A2493" s="3">
        <v>2496</v>
      </c>
      <c r="B2493" s="6" t="s">
        <v>11576</v>
      </c>
      <c r="C2493" s="3">
        <v>4551</v>
      </c>
      <c r="D2493" s="6" t="s">
        <v>58</v>
      </c>
      <c r="E2493" s="6" t="s">
        <v>59</v>
      </c>
      <c r="F2493" s="3">
        <v>7</v>
      </c>
    </row>
    <row r="2494" spans="1:6" s="3" customFormat="1" ht="15.75" customHeight="1" x14ac:dyDescent="0.25">
      <c r="A2494" s="3">
        <v>2497</v>
      </c>
      <c r="B2494" s="6" t="s">
        <v>11577</v>
      </c>
      <c r="C2494" s="3">
        <v>4171</v>
      </c>
      <c r="D2494" s="6" t="s">
        <v>58</v>
      </c>
      <c r="E2494" s="6" t="s">
        <v>59</v>
      </c>
      <c r="F2494" s="3">
        <v>9</v>
      </c>
    </row>
    <row r="2495" spans="1:6" s="3" customFormat="1" ht="15.75" customHeight="1" x14ac:dyDescent="0.25">
      <c r="A2495" s="3">
        <v>2498</v>
      </c>
      <c r="B2495" s="6" t="s">
        <v>11578</v>
      </c>
      <c r="C2495" s="3">
        <v>2093</v>
      </c>
      <c r="D2495" s="6" t="s">
        <v>67</v>
      </c>
      <c r="E2495" s="6" t="s">
        <v>59</v>
      </c>
      <c r="F2495" s="3">
        <v>11</v>
      </c>
    </row>
    <row r="2496" spans="1:6" s="3" customFormat="1" ht="15.75" customHeight="1" x14ac:dyDescent="0.25">
      <c r="A2496" s="3">
        <v>2499</v>
      </c>
      <c r="B2496" s="6" t="s">
        <v>11579</v>
      </c>
      <c r="C2496" s="3">
        <v>4055</v>
      </c>
      <c r="D2496" s="6" t="s">
        <v>58</v>
      </c>
      <c r="E2496" s="6" t="s">
        <v>59</v>
      </c>
      <c r="F2496" s="3">
        <v>7</v>
      </c>
    </row>
    <row r="2497" spans="1:6" s="3" customFormat="1" ht="15.75" customHeight="1" x14ac:dyDescent="0.25">
      <c r="A2497" s="3">
        <v>2500</v>
      </c>
      <c r="B2497" s="6" t="s">
        <v>11580</v>
      </c>
      <c r="C2497" s="3">
        <v>4165</v>
      </c>
      <c r="D2497" s="6" t="s">
        <v>58</v>
      </c>
      <c r="E2497" s="6" t="s">
        <v>59</v>
      </c>
      <c r="F2497" s="3">
        <v>6</v>
      </c>
    </row>
    <row r="2498" spans="1:6" s="3" customFormat="1" ht="15.75" customHeight="1" x14ac:dyDescent="0.25">
      <c r="A2498" s="3">
        <v>2501</v>
      </c>
      <c r="B2498" s="6" t="s">
        <v>11581</v>
      </c>
      <c r="C2498" s="3">
        <v>2566</v>
      </c>
      <c r="D2498" s="6" t="s">
        <v>67</v>
      </c>
      <c r="E2498" s="6" t="s">
        <v>59</v>
      </c>
      <c r="F2498" s="3">
        <v>9</v>
      </c>
    </row>
    <row r="2499" spans="1:6" s="3" customFormat="1" ht="15.75" customHeight="1" x14ac:dyDescent="0.25">
      <c r="A2499" s="3">
        <v>2502</v>
      </c>
      <c r="B2499" s="6" t="s">
        <v>11582</v>
      </c>
      <c r="C2499" s="3">
        <v>3046</v>
      </c>
      <c r="D2499" s="6" t="s">
        <v>75</v>
      </c>
      <c r="E2499" s="6" t="s">
        <v>59</v>
      </c>
      <c r="F2499" s="3">
        <v>9</v>
      </c>
    </row>
    <row r="2500" spans="1:6" s="3" customFormat="1" ht="15.75" customHeight="1" x14ac:dyDescent="0.25">
      <c r="A2500" s="3">
        <v>2503</v>
      </c>
      <c r="B2500" s="6" t="s">
        <v>11583</v>
      </c>
      <c r="C2500" s="3">
        <v>2760</v>
      </c>
      <c r="D2500" s="6" t="s">
        <v>67</v>
      </c>
      <c r="E2500" s="6" t="s">
        <v>59</v>
      </c>
      <c r="F2500" s="3">
        <v>7</v>
      </c>
    </row>
    <row r="2501" spans="1:6" s="3" customFormat="1" ht="15.75" customHeight="1" x14ac:dyDescent="0.25">
      <c r="A2501" s="3">
        <v>2504</v>
      </c>
      <c r="B2501" s="6" t="s">
        <v>11584</v>
      </c>
      <c r="C2501" s="3">
        <v>4060</v>
      </c>
      <c r="D2501" s="6" t="s">
        <v>58</v>
      </c>
      <c r="E2501" s="6" t="s">
        <v>59</v>
      </c>
      <c r="F2501" s="3">
        <v>9</v>
      </c>
    </row>
    <row r="2502" spans="1:6" s="3" customFormat="1" ht="15.75" customHeight="1" x14ac:dyDescent="0.25">
      <c r="A2502" s="3">
        <v>2505</v>
      </c>
      <c r="B2502" s="6" t="s">
        <v>11585</v>
      </c>
      <c r="C2502" s="3">
        <v>2112</v>
      </c>
      <c r="D2502" s="6" t="s">
        <v>67</v>
      </c>
      <c r="E2502" s="6" t="s">
        <v>59</v>
      </c>
      <c r="F2502" s="3">
        <v>11</v>
      </c>
    </row>
    <row r="2503" spans="1:6" s="3" customFormat="1" ht="15.75" customHeight="1" x14ac:dyDescent="0.25">
      <c r="A2503" s="3">
        <v>2506</v>
      </c>
      <c r="B2503" s="6" t="s">
        <v>11586</v>
      </c>
      <c r="C2503" s="3">
        <v>2207</v>
      </c>
      <c r="D2503" s="6" t="s">
        <v>67</v>
      </c>
      <c r="E2503" s="6" t="s">
        <v>59</v>
      </c>
      <c r="F2503" s="3">
        <v>11</v>
      </c>
    </row>
    <row r="2504" spans="1:6" s="3" customFormat="1" ht="15.75" customHeight="1" x14ac:dyDescent="0.25">
      <c r="A2504" s="3">
        <v>2507</v>
      </c>
      <c r="B2504" s="6" t="s">
        <v>11587</v>
      </c>
      <c r="C2504" s="3">
        <v>2880</v>
      </c>
      <c r="D2504" s="6" t="s">
        <v>67</v>
      </c>
      <c r="E2504" s="6" t="s">
        <v>59</v>
      </c>
      <c r="F2504" s="3">
        <v>1</v>
      </c>
    </row>
    <row r="2505" spans="1:6" s="3" customFormat="1" ht="15.75" customHeight="1" x14ac:dyDescent="0.25">
      <c r="A2505" s="3">
        <v>2508</v>
      </c>
      <c r="B2505" s="6" t="s">
        <v>11588</v>
      </c>
      <c r="C2505" s="3">
        <v>2300</v>
      </c>
      <c r="D2505" s="6" t="s">
        <v>67</v>
      </c>
      <c r="E2505" s="6" t="s">
        <v>59</v>
      </c>
      <c r="F2505" s="3">
        <v>8</v>
      </c>
    </row>
    <row r="2506" spans="1:6" s="3" customFormat="1" ht="15.75" customHeight="1" x14ac:dyDescent="0.25">
      <c r="A2506" s="3">
        <v>2509</v>
      </c>
      <c r="B2506" s="6" t="s">
        <v>11589</v>
      </c>
      <c r="C2506" s="3">
        <v>4341</v>
      </c>
      <c r="D2506" s="6" t="s">
        <v>58</v>
      </c>
      <c r="E2506" s="6" t="s">
        <v>59</v>
      </c>
      <c r="F2506" s="3">
        <v>2</v>
      </c>
    </row>
    <row r="2507" spans="1:6" s="3" customFormat="1" ht="15.75" customHeight="1" x14ac:dyDescent="0.25">
      <c r="A2507" s="3">
        <v>2510</v>
      </c>
      <c r="B2507" s="6" t="s">
        <v>11590</v>
      </c>
      <c r="C2507" s="3">
        <v>3250</v>
      </c>
      <c r="D2507" s="6" t="s">
        <v>75</v>
      </c>
      <c r="E2507" s="6" t="s">
        <v>59</v>
      </c>
      <c r="F2507" s="3">
        <v>4</v>
      </c>
    </row>
    <row r="2508" spans="1:6" s="3" customFormat="1" ht="15.75" customHeight="1" x14ac:dyDescent="0.25">
      <c r="A2508" s="3">
        <v>2511</v>
      </c>
      <c r="B2508" s="6" t="s">
        <v>11591</v>
      </c>
      <c r="C2508" s="3">
        <v>2087</v>
      </c>
      <c r="D2508" s="6" t="s">
        <v>67</v>
      </c>
      <c r="E2508" s="6" t="s">
        <v>59</v>
      </c>
      <c r="F2508" s="3">
        <v>11</v>
      </c>
    </row>
    <row r="2509" spans="1:6" s="3" customFormat="1" ht="15.75" customHeight="1" x14ac:dyDescent="0.25">
      <c r="A2509" s="3">
        <v>2512</v>
      </c>
      <c r="B2509" s="6" t="s">
        <v>11592</v>
      </c>
      <c r="C2509" s="3">
        <v>4655</v>
      </c>
      <c r="D2509" s="6" t="s">
        <v>58</v>
      </c>
      <c r="E2509" s="6" t="s">
        <v>59</v>
      </c>
      <c r="F2509" s="3">
        <v>6</v>
      </c>
    </row>
    <row r="2510" spans="1:6" s="3" customFormat="1" ht="15.75" customHeight="1" x14ac:dyDescent="0.25">
      <c r="A2510" s="3">
        <v>2513</v>
      </c>
      <c r="B2510" s="6" t="s">
        <v>11593</v>
      </c>
      <c r="C2510" s="3">
        <v>2033</v>
      </c>
      <c r="D2510" s="6" t="s">
        <v>67</v>
      </c>
      <c r="E2510" s="6" t="s">
        <v>59</v>
      </c>
      <c r="F2510" s="3">
        <v>12</v>
      </c>
    </row>
    <row r="2511" spans="1:6" s="3" customFormat="1" ht="15.75" customHeight="1" x14ac:dyDescent="0.25">
      <c r="A2511" s="3">
        <v>2514</v>
      </c>
      <c r="B2511" s="6" t="s">
        <v>11594</v>
      </c>
      <c r="C2511" s="3">
        <v>3111</v>
      </c>
      <c r="D2511" s="6" t="s">
        <v>75</v>
      </c>
      <c r="E2511" s="6" t="s">
        <v>59</v>
      </c>
      <c r="F2511" s="3">
        <v>10</v>
      </c>
    </row>
    <row r="2512" spans="1:6" s="3" customFormat="1" ht="15.75" customHeight="1" x14ac:dyDescent="0.25">
      <c r="A2512" s="3">
        <v>2515</v>
      </c>
      <c r="B2512" s="6" t="s">
        <v>11595</v>
      </c>
      <c r="C2512" s="3">
        <v>2118</v>
      </c>
      <c r="D2512" s="6" t="s">
        <v>67</v>
      </c>
      <c r="E2512" s="6" t="s">
        <v>59</v>
      </c>
      <c r="F2512" s="3">
        <v>10</v>
      </c>
    </row>
    <row r="2513" spans="1:6" s="3" customFormat="1" ht="15.75" customHeight="1" x14ac:dyDescent="0.25">
      <c r="A2513" s="3">
        <v>2516</v>
      </c>
      <c r="B2513" s="6" t="s">
        <v>11596</v>
      </c>
      <c r="C2513" s="3">
        <v>4070</v>
      </c>
      <c r="D2513" s="6" t="s">
        <v>58</v>
      </c>
      <c r="E2513" s="6" t="s">
        <v>59</v>
      </c>
      <c r="F2513" s="3">
        <v>5</v>
      </c>
    </row>
    <row r="2514" spans="1:6" s="3" customFormat="1" ht="15.75" customHeight="1" x14ac:dyDescent="0.25">
      <c r="A2514" s="3">
        <v>2517</v>
      </c>
      <c r="B2514" s="6" t="s">
        <v>11597</v>
      </c>
      <c r="C2514" s="3">
        <v>2760</v>
      </c>
      <c r="D2514" s="6" t="s">
        <v>67</v>
      </c>
      <c r="E2514" s="6" t="s">
        <v>59</v>
      </c>
      <c r="F2514" s="3">
        <v>6</v>
      </c>
    </row>
    <row r="2515" spans="1:6" s="3" customFormat="1" ht="15.75" customHeight="1" x14ac:dyDescent="0.25">
      <c r="A2515" s="3">
        <v>2518</v>
      </c>
      <c r="B2515" s="6" t="s">
        <v>11598</v>
      </c>
      <c r="C2515" s="3">
        <v>3071</v>
      </c>
      <c r="D2515" s="6" t="s">
        <v>75</v>
      </c>
      <c r="E2515" s="6" t="s">
        <v>59</v>
      </c>
      <c r="F2515" s="3">
        <v>10</v>
      </c>
    </row>
    <row r="2516" spans="1:6" s="3" customFormat="1" ht="15.75" customHeight="1" x14ac:dyDescent="0.25">
      <c r="A2516" s="3">
        <v>2519</v>
      </c>
      <c r="B2516" s="6" t="s">
        <v>11599</v>
      </c>
      <c r="C2516" s="3">
        <v>4825</v>
      </c>
      <c r="D2516" s="6" t="s">
        <v>58</v>
      </c>
      <c r="E2516" s="6" t="s">
        <v>59</v>
      </c>
      <c r="F2516" s="3">
        <v>2</v>
      </c>
    </row>
    <row r="2517" spans="1:6" s="3" customFormat="1" ht="15.75" customHeight="1" x14ac:dyDescent="0.25">
      <c r="A2517" s="3">
        <v>2520</v>
      </c>
      <c r="B2517" s="6" t="s">
        <v>11600</v>
      </c>
      <c r="C2517" s="3">
        <v>4551</v>
      </c>
      <c r="D2517" s="6" t="s">
        <v>58</v>
      </c>
      <c r="E2517" s="6" t="s">
        <v>59</v>
      </c>
      <c r="F2517" s="3">
        <v>6</v>
      </c>
    </row>
    <row r="2518" spans="1:6" s="3" customFormat="1" ht="15.75" customHeight="1" x14ac:dyDescent="0.25">
      <c r="A2518" s="3">
        <v>2521</v>
      </c>
      <c r="B2518" s="6" t="s">
        <v>11601</v>
      </c>
      <c r="C2518" s="3">
        <v>3342</v>
      </c>
      <c r="D2518" s="6" t="s">
        <v>75</v>
      </c>
      <c r="E2518" s="6" t="s">
        <v>59</v>
      </c>
      <c r="F2518" s="3">
        <v>7</v>
      </c>
    </row>
    <row r="2519" spans="1:6" s="3" customFormat="1" ht="15.75" customHeight="1" x14ac:dyDescent="0.25">
      <c r="A2519" s="3">
        <v>2522</v>
      </c>
      <c r="B2519" s="6" t="s">
        <v>11602</v>
      </c>
      <c r="C2519" s="3">
        <v>2262</v>
      </c>
      <c r="D2519" s="6" t="s">
        <v>67</v>
      </c>
      <c r="E2519" s="6" t="s">
        <v>59</v>
      </c>
      <c r="F2519" s="3">
        <v>9</v>
      </c>
    </row>
    <row r="2520" spans="1:6" s="3" customFormat="1" ht="15.75" customHeight="1" x14ac:dyDescent="0.25">
      <c r="A2520" s="3">
        <v>2523</v>
      </c>
      <c r="B2520" s="6" t="s">
        <v>11603</v>
      </c>
      <c r="C2520" s="3">
        <v>4205</v>
      </c>
      <c r="D2520" s="6" t="s">
        <v>58</v>
      </c>
      <c r="E2520" s="6" t="s">
        <v>59</v>
      </c>
      <c r="F2520" s="3">
        <v>4</v>
      </c>
    </row>
    <row r="2521" spans="1:6" s="3" customFormat="1" ht="15.75" customHeight="1" x14ac:dyDescent="0.25">
      <c r="A2521" s="3">
        <v>2524</v>
      </c>
      <c r="B2521" s="6" t="s">
        <v>11604</v>
      </c>
      <c r="C2521" s="3">
        <v>2190</v>
      </c>
      <c r="D2521" s="6" t="s">
        <v>67</v>
      </c>
      <c r="E2521" s="6" t="s">
        <v>59</v>
      </c>
      <c r="F2521" s="3">
        <v>10</v>
      </c>
    </row>
    <row r="2522" spans="1:6" s="3" customFormat="1" ht="15.75" customHeight="1" x14ac:dyDescent="0.25">
      <c r="A2522" s="3">
        <v>2525</v>
      </c>
      <c r="B2522" s="6" t="s">
        <v>11605</v>
      </c>
      <c r="C2522" s="3">
        <v>3500</v>
      </c>
      <c r="D2522" s="6" t="s">
        <v>75</v>
      </c>
      <c r="E2522" s="6" t="s">
        <v>59</v>
      </c>
      <c r="F2522" s="3">
        <v>2</v>
      </c>
    </row>
    <row r="2523" spans="1:6" s="3" customFormat="1" ht="15.75" customHeight="1" x14ac:dyDescent="0.25">
      <c r="A2523" s="3">
        <v>2526</v>
      </c>
      <c r="B2523" s="6" t="s">
        <v>11606</v>
      </c>
      <c r="C2523" s="3">
        <v>2138</v>
      </c>
      <c r="D2523" s="6" t="s">
        <v>67</v>
      </c>
      <c r="E2523" s="6" t="s">
        <v>59</v>
      </c>
      <c r="F2523" s="3">
        <v>9</v>
      </c>
    </row>
    <row r="2524" spans="1:6" s="3" customFormat="1" ht="15.75" customHeight="1" x14ac:dyDescent="0.25">
      <c r="A2524" s="3">
        <v>2527</v>
      </c>
      <c r="B2524" s="6" t="s">
        <v>11607</v>
      </c>
      <c r="C2524" s="3">
        <v>3523</v>
      </c>
      <c r="D2524" s="6" t="s">
        <v>75</v>
      </c>
      <c r="E2524" s="6" t="s">
        <v>59</v>
      </c>
      <c r="F2524" s="3">
        <v>2</v>
      </c>
    </row>
    <row r="2525" spans="1:6" s="3" customFormat="1" ht="15.75" customHeight="1" x14ac:dyDescent="0.25">
      <c r="A2525" s="3">
        <v>2528</v>
      </c>
      <c r="B2525" s="6" t="s">
        <v>11608</v>
      </c>
      <c r="C2525" s="3">
        <v>4161</v>
      </c>
      <c r="D2525" s="6" t="s">
        <v>58</v>
      </c>
      <c r="E2525" s="6" t="s">
        <v>59</v>
      </c>
      <c r="F2525" s="3">
        <v>7</v>
      </c>
    </row>
    <row r="2526" spans="1:6" s="3" customFormat="1" ht="15.75" customHeight="1" x14ac:dyDescent="0.25">
      <c r="A2526" s="3">
        <v>2529</v>
      </c>
      <c r="B2526" s="6" t="s">
        <v>11609</v>
      </c>
      <c r="C2526" s="3">
        <v>3023</v>
      </c>
      <c r="D2526" s="6" t="s">
        <v>75</v>
      </c>
      <c r="E2526" s="6" t="s">
        <v>59</v>
      </c>
      <c r="F2526" s="3">
        <v>7</v>
      </c>
    </row>
    <row r="2527" spans="1:6" s="3" customFormat="1" ht="15.75" customHeight="1" x14ac:dyDescent="0.25">
      <c r="A2527" s="3">
        <v>2530</v>
      </c>
      <c r="B2527" s="6" t="s">
        <v>11610</v>
      </c>
      <c r="C2527" s="3">
        <v>2567</v>
      </c>
      <c r="D2527" s="6" t="s">
        <v>67</v>
      </c>
      <c r="E2527" s="6" t="s">
        <v>59</v>
      </c>
      <c r="F2527" s="3">
        <v>8</v>
      </c>
    </row>
    <row r="2528" spans="1:6" s="3" customFormat="1" ht="15.75" customHeight="1" x14ac:dyDescent="0.25">
      <c r="A2528" s="3">
        <v>2531</v>
      </c>
      <c r="B2528" s="6" t="s">
        <v>11611</v>
      </c>
      <c r="C2528" s="3">
        <v>2340</v>
      </c>
      <c r="D2528" s="6" t="s">
        <v>67</v>
      </c>
      <c r="E2528" s="6" t="s">
        <v>59</v>
      </c>
      <c r="F2528" s="3">
        <v>5</v>
      </c>
    </row>
    <row r="2529" spans="1:6" s="3" customFormat="1" ht="15.75" customHeight="1" x14ac:dyDescent="0.25">
      <c r="A2529" s="3">
        <v>2532</v>
      </c>
      <c r="B2529" s="6" t="s">
        <v>11612</v>
      </c>
      <c r="C2529" s="3">
        <v>2153</v>
      </c>
      <c r="D2529" s="6" t="s">
        <v>67</v>
      </c>
      <c r="E2529" s="6" t="s">
        <v>59</v>
      </c>
      <c r="F2529" s="3">
        <v>11</v>
      </c>
    </row>
    <row r="2530" spans="1:6" s="3" customFormat="1" ht="15.75" customHeight="1" x14ac:dyDescent="0.25">
      <c r="A2530" s="3">
        <v>2533</v>
      </c>
      <c r="B2530" s="6" t="s">
        <v>11613</v>
      </c>
      <c r="C2530" s="3">
        <v>2177</v>
      </c>
      <c r="D2530" s="6" t="s">
        <v>67</v>
      </c>
      <c r="E2530" s="6" t="s">
        <v>59</v>
      </c>
      <c r="F2530" s="3">
        <v>8</v>
      </c>
    </row>
    <row r="2531" spans="1:6" s="3" customFormat="1" ht="15.75" customHeight="1" x14ac:dyDescent="0.25">
      <c r="A2531" s="3">
        <v>2534</v>
      </c>
      <c r="B2531" s="6" t="s">
        <v>11614</v>
      </c>
      <c r="C2531" s="3">
        <v>2350</v>
      </c>
      <c r="D2531" s="6" t="s">
        <v>67</v>
      </c>
      <c r="E2531" s="6" t="s">
        <v>59</v>
      </c>
      <c r="F2531" s="3">
        <v>3</v>
      </c>
    </row>
    <row r="2532" spans="1:6" s="3" customFormat="1" ht="15.75" customHeight="1" x14ac:dyDescent="0.25">
      <c r="A2532" s="3">
        <v>2535</v>
      </c>
      <c r="B2532" s="6" t="s">
        <v>11615</v>
      </c>
      <c r="C2532" s="3">
        <v>4209</v>
      </c>
      <c r="D2532" s="6" t="s">
        <v>58</v>
      </c>
      <c r="E2532" s="6" t="s">
        <v>59</v>
      </c>
      <c r="F2532" s="3">
        <v>4</v>
      </c>
    </row>
    <row r="2533" spans="1:6" s="3" customFormat="1" ht="15.75" customHeight="1" x14ac:dyDescent="0.25">
      <c r="A2533" s="3">
        <v>2536</v>
      </c>
      <c r="B2533" s="6" t="s">
        <v>11616</v>
      </c>
      <c r="C2533" s="3">
        <v>2264</v>
      </c>
      <c r="D2533" s="6" t="s">
        <v>67</v>
      </c>
      <c r="E2533" s="6" t="s">
        <v>59</v>
      </c>
      <c r="F2533" s="3">
        <v>7</v>
      </c>
    </row>
    <row r="2534" spans="1:6" s="3" customFormat="1" ht="15.75" customHeight="1" x14ac:dyDescent="0.25">
      <c r="A2534" s="3">
        <v>2537</v>
      </c>
      <c r="B2534" s="6" t="s">
        <v>11617</v>
      </c>
      <c r="C2534" s="3">
        <v>2046</v>
      </c>
      <c r="D2534" s="6" t="s">
        <v>67</v>
      </c>
      <c r="E2534" s="6" t="s">
        <v>59</v>
      </c>
      <c r="F2534" s="3">
        <v>11</v>
      </c>
    </row>
    <row r="2535" spans="1:6" s="3" customFormat="1" ht="15.75" customHeight="1" x14ac:dyDescent="0.25">
      <c r="A2535" s="3">
        <v>2538</v>
      </c>
      <c r="B2535" s="6" t="s">
        <v>11618</v>
      </c>
      <c r="C2535" s="3">
        <v>2009</v>
      </c>
      <c r="D2535" s="6" t="s">
        <v>67</v>
      </c>
      <c r="E2535" s="6" t="s">
        <v>59</v>
      </c>
      <c r="F2535" s="3">
        <v>10</v>
      </c>
    </row>
    <row r="2536" spans="1:6" s="3" customFormat="1" ht="15.75" customHeight="1" x14ac:dyDescent="0.25">
      <c r="A2536" s="3">
        <v>2539</v>
      </c>
      <c r="B2536" s="6" t="s">
        <v>11619</v>
      </c>
      <c r="C2536" s="3">
        <v>2785</v>
      </c>
      <c r="D2536" s="6" t="s">
        <v>67</v>
      </c>
      <c r="E2536" s="6" t="s">
        <v>59</v>
      </c>
      <c r="F2536" s="3">
        <v>7</v>
      </c>
    </row>
    <row r="2537" spans="1:6" s="3" customFormat="1" ht="15.75" customHeight="1" x14ac:dyDescent="0.25">
      <c r="A2537" s="3">
        <v>2540</v>
      </c>
      <c r="B2537" s="6" t="s">
        <v>11620</v>
      </c>
      <c r="C2537" s="3">
        <v>2560</v>
      </c>
      <c r="D2537" s="6" t="s">
        <v>67</v>
      </c>
      <c r="E2537" s="6" t="s">
        <v>59</v>
      </c>
      <c r="F2537" s="3">
        <v>7</v>
      </c>
    </row>
    <row r="2538" spans="1:6" s="3" customFormat="1" ht="15.75" customHeight="1" x14ac:dyDescent="0.25">
      <c r="A2538" s="3">
        <v>2541</v>
      </c>
      <c r="B2538" s="6" t="s">
        <v>11621</v>
      </c>
      <c r="C2538" s="3">
        <v>2234</v>
      </c>
      <c r="D2538" s="6" t="s">
        <v>67</v>
      </c>
      <c r="E2538" s="6" t="s">
        <v>59</v>
      </c>
      <c r="F2538" s="3">
        <v>10</v>
      </c>
    </row>
    <row r="2539" spans="1:6" s="3" customFormat="1" ht="15.75" customHeight="1" x14ac:dyDescent="0.25">
      <c r="A2539" s="3">
        <v>2542</v>
      </c>
      <c r="B2539" s="6" t="s">
        <v>11622</v>
      </c>
      <c r="C2539" s="3">
        <v>2207</v>
      </c>
      <c r="D2539" s="6" t="s">
        <v>67</v>
      </c>
      <c r="E2539" s="6" t="s">
        <v>59</v>
      </c>
      <c r="F2539" s="3">
        <v>8</v>
      </c>
    </row>
    <row r="2540" spans="1:6" s="3" customFormat="1" ht="15.75" customHeight="1" x14ac:dyDescent="0.25">
      <c r="A2540" s="3">
        <v>2543</v>
      </c>
      <c r="B2540" s="6" t="s">
        <v>11623</v>
      </c>
      <c r="C2540" s="3">
        <v>2117</v>
      </c>
      <c r="D2540" s="6" t="s">
        <v>67</v>
      </c>
      <c r="E2540" s="6" t="s">
        <v>59</v>
      </c>
      <c r="F2540" s="3">
        <v>10</v>
      </c>
    </row>
    <row r="2541" spans="1:6" s="3" customFormat="1" ht="15.75" customHeight="1" x14ac:dyDescent="0.25">
      <c r="A2541" s="3">
        <v>2544</v>
      </c>
      <c r="B2541" s="6" t="s">
        <v>11624</v>
      </c>
      <c r="C2541" s="3">
        <v>2261</v>
      </c>
      <c r="D2541" s="6" t="s">
        <v>67</v>
      </c>
      <c r="E2541" s="6" t="s">
        <v>59</v>
      </c>
      <c r="F2541" s="3">
        <v>7</v>
      </c>
    </row>
    <row r="2542" spans="1:6" s="3" customFormat="1" ht="15.75" customHeight="1" x14ac:dyDescent="0.25">
      <c r="A2542" s="3">
        <v>2545</v>
      </c>
      <c r="B2542" s="6" t="s">
        <v>11625</v>
      </c>
      <c r="C2542" s="3">
        <v>3995</v>
      </c>
      <c r="D2542" s="6" t="s">
        <v>75</v>
      </c>
      <c r="E2542" s="6" t="s">
        <v>59</v>
      </c>
      <c r="F2542" s="3">
        <v>2</v>
      </c>
    </row>
    <row r="2543" spans="1:6" s="3" customFormat="1" ht="15.75" customHeight="1" x14ac:dyDescent="0.25">
      <c r="A2543" s="3">
        <v>2546</v>
      </c>
      <c r="B2543" s="6" t="s">
        <v>11626</v>
      </c>
      <c r="C2543" s="3">
        <v>3351</v>
      </c>
      <c r="D2543" s="6" t="s">
        <v>75</v>
      </c>
      <c r="E2543" s="6" t="s">
        <v>59</v>
      </c>
      <c r="F2543" s="3">
        <v>5</v>
      </c>
    </row>
    <row r="2544" spans="1:6" s="3" customFormat="1" ht="15.75" customHeight="1" x14ac:dyDescent="0.25">
      <c r="A2544" s="3">
        <v>2547</v>
      </c>
      <c r="B2544" s="6" t="s">
        <v>11627</v>
      </c>
      <c r="C2544" s="3">
        <v>4503</v>
      </c>
      <c r="D2544" s="6" t="s">
        <v>58</v>
      </c>
      <c r="E2544" s="6" t="s">
        <v>59</v>
      </c>
      <c r="F2544" s="3">
        <v>4</v>
      </c>
    </row>
    <row r="2545" spans="1:6" s="3" customFormat="1" ht="15.75" customHeight="1" x14ac:dyDescent="0.25">
      <c r="A2545" s="3">
        <v>2548</v>
      </c>
      <c r="B2545" s="6" t="s">
        <v>11628</v>
      </c>
      <c r="C2545" s="3">
        <v>3029</v>
      </c>
      <c r="D2545" s="6" t="s">
        <v>75</v>
      </c>
      <c r="E2545" s="6" t="s">
        <v>59</v>
      </c>
      <c r="F2545" s="3">
        <v>7</v>
      </c>
    </row>
    <row r="2546" spans="1:6" s="3" customFormat="1" ht="15.75" customHeight="1" x14ac:dyDescent="0.25">
      <c r="A2546" s="3">
        <v>2549</v>
      </c>
      <c r="B2546" s="6" t="s">
        <v>11629</v>
      </c>
      <c r="C2546" s="3">
        <v>2323</v>
      </c>
      <c r="D2546" s="6" t="s">
        <v>67</v>
      </c>
      <c r="E2546" s="6" t="s">
        <v>59</v>
      </c>
      <c r="F2546" s="3">
        <v>9</v>
      </c>
    </row>
    <row r="2547" spans="1:6" s="3" customFormat="1" ht="15.75" customHeight="1" x14ac:dyDescent="0.25">
      <c r="A2547" s="3">
        <v>2550</v>
      </c>
      <c r="B2547" s="6" t="s">
        <v>11630</v>
      </c>
      <c r="C2547" s="3">
        <v>3000</v>
      </c>
      <c r="D2547" s="6" t="s">
        <v>75</v>
      </c>
      <c r="E2547" s="6" t="s">
        <v>59</v>
      </c>
      <c r="F2547" s="3">
        <v>6</v>
      </c>
    </row>
    <row r="2548" spans="1:6" s="3" customFormat="1" ht="15.75" customHeight="1" x14ac:dyDescent="0.25">
      <c r="A2548" s="3">
        <v>2551</v>
      </c>
      <c r="B2548" s="6" t="s">
        <v>11631</v>
      </c>
      <c r="C2548" s="3">
        <v>3156</v>
      </c>
      <c r="D2548" s="6" t="s">
        <v>75</v>
      </c>
      <c r="E2548" s="6" t="s">
        <v>59</v>
      </c>
      <c r="F2548" s="3">
        <v>8</v>
      </c>
    </row>
    <row r="2549" spans="1:6" s="3" customFormat="1" ht="15.75" customHeight="1" x14ac:dyDescent="0.25">
      <c r="A2549" s="3">
        <v>2552</v>
      </c>
      <c r="B2549" s="6" t="s">
        <v>11632</v>
      </c>
      <c r="C2549" s="3">
        <v>2214</v>
      </c>
      <c r="D2549" s="6" t="s">
        <v>67</v>
      </c>
      <c r="E2549" s="6" t="s">
        <v>59</v>
      </c>
      <c r="F2549" s="3">
        <v>9</v>
      </c>
    </row>
    <row r="2550" spans="1:6" s="3" customFormat="1" ht="15.75" customHeight="1" x14ac:dyDescent="0.25">
      <c r="A2550" s="3">
        <v>2553</v>
      </c>
      <c r="B2550" s="6" t="s">
        <v>11633</v>
      </c>
      <c r="C2550" s="3">
        <v>4160</v>
      </c>
      <c r="D2550" s="6" t="s">
        <v>58</v>
      </c>
      <c r="E2550" s="6" t="s">
        <v>59</v>
      </c>
      <c r="F2550" s="3">
        <v>7</v>
      </c>
    </row>
    <row r="2551" spans="1:6" s="3" customFormat="1" ht="15.75" customHeight="1" x14ac:dyDescent="0.25">
      <c r="A2551" s="3">
        <v>2554</v>
      </c>
      <c r="B2551" s="6" t="s">
        <v>11634</v>
      </c>
      <c r="C2551" s="3">
        <v>2380</v>
      </c>
      <c r="D2551" s="6" t="s">
        <v>67</v>
      </c>
      <c r="E2551" s="6" t="s">
        <v>59</v>
      </c>
      <c r="F2551" s="3">
        <v>3</v>
      </c>
    </row>
    <row r="2552" spans="1:6" s="3" customFormat="1" ht="15.75" customHeight="1" x14ac:dyDescent="0.25">
      <c r="A2552" s="3">
        <v>2555</v>
      </c>
      <c r="B2552" s="6" t="s">
        <v>11635</v>
      </c>
      <c r="C2552" s="3">
        <v>2430</v>
      </c>
      <c r="D2552" s="6" t="s">
        <v>67</v>
      </c>
      <c r="E2552" s="6" t="s">
        <v>59</v>
      </c>
      <c r="F2552" s="3">
        <v>7</v>
      </c>
    </row>
    <row r="2553" spans="1:6" s="3" customFormat="1" ht="15.75" customHeight="1" x14ac:dyDescent="0.25">
      <c r="A2553" s="3">
        <v>2556</v>
      </c>
      <c r="B2553" s="6" t="s">
        <v>11636</v>
      </c>
      <c r="C2553" s="3">
        <v>2462</v>
      </c>
      <c r="D2553" s="6" t="s">
        <v>67</v>
      </c>
      <c r="E2553" s="6" t="s">
        <v>59</v>
      </c>
      <c r="F2553" s="3">
        <v>2</v>
      </c>
    </row>
    <row r="2554" spans="1:6" s="3" customFormat="1" ht="15.75" customHeight="1" x14ac:dyDescent="0.25">
      <c r="A2554" s="3">
        <v>2557</v>
      </c>
      <c r="B2554" s="6" t="s">
        <v>11637</v>
      </c>
      <c r="C2554" s="3">
        <v>3076</v>
      </c>
      <c r="D2554" s="6" t="s">
        <v>75</v>
      </c>
      <c r="E2554" s="6" t="s">
        <v>59</v>
      </c>
      <c r="F2554" s="3">
        <v>8</v>
      </c>
    </row>
    <row r="2555" spans="1:6" s="3" customFormat="1" ht="15.75" customHeight="1" x14ac:dyDescent="0.25">
      <c r="A2555" s="3">
        <v>2558</v>
      </c>
      <c r="B2555" s="6" t="s">
        <v>11638</v>
      </c>
      <c r="C2555" s="3">
        <v>3015</v>
      </c>
      <c r="D2555" s="6" t="s">
        <v>75</v>
      </c>
      <c r="E2555" s="6" t="s">
        <v>59</v>
      </c>
      <c r="F2555" s="3">
        <v>9</v>
      </c>
    </row>
    <row r="2556" spans="1:6" s="3" customFormat="1" ht="15.75" customHeight="1" x14ac:dyDescent="0.25">
      <c r="A2556" s="3">
        <v>2559</v>
      </c>
      <c r="B2556" s="6" t="s">
        <v>11639</v>
      </c>
      <c r="C2556" s="3">
        <v>2650</v>
      </c>
      <c r="D2556" s="6" t="s">
        <v>67</v>
      </c>
      <c r="E2556" s="6" t="s">
        <v>59</v>
      </c>
      <c r="F2556" s="3">
        <v>2</v>
      </c>
    </row>
    <row r="2557" spans="1:6" s="3" customFormat="1" ht="15.75" customHeight="1" x14ac:dyDescent="0.25">
      <c r="A2557" s="3">
        <v>2560</v>
      </c>
      <c r="B2557" s="6" t="s">
        <v>11640</v>
      </c>
      <c r="C2557" s="3">
        <v>2000</v>
      </c>
      <c r="D2557" s="6" t="s">
        <v>67</v>
      </c>
      <c r="E2557" s="6" t="s">
        <v>59</v>
      </c>
      <c r="F2557" s="3">
        <v>8</v>
      </c>
    </row>
    <row r="2558" spans="1:6" s="3" customFormat="1" ht="15.75" customHeight="1" x14ac:dyDescent="0.25">
      <c r="A2558" s="3">
        <v>2561</v>
      </c>
      <c r="B2558" s="6" t="s">
        <v>11641</v>
      </c>
      <c r="C2558" s="3">
        <v>4670</v>
      </c>
      <c r="D2558" s="6" t="s">
        <v>58</v>
      </c>
      <c r="E2558" s="6" t="s">
        <v>59</v>
      </c>
      <c r="F2558" s="3">
        <v>1</v>
      </c>
    </row>
    <row r="2559" spans="1:6" s="3" customFormat="1" ht="15.75" customHeight="1" x14ac:dyDescent="0.25">
      <c r="A2559" s="3">
        <v>2562</v>
      </c>
      <c r="B2559" s="6" t="s">
        <v>11642</v>
      </c>
      <c r="C2559" s="3">
        <v>3677</v>
      </c>
      <c r="D2559" s="6" t="s">
        <v>75</v>
      </c>
      <c r="E2559" s="6" t="s">
        <v>59</v>
      </c>
      <c r="F2559" s="3">
        <v>5</v>
      </c>
    </row>
    <row r="2560" spans="1:6" s="3" customFormat="1" ht="15.75" customHeight="1" x14ac:dyDescent="0.25">
      <c r="A2560" s="3">
        <v>2563</v>
      </c>
      <c r="B2560" s="6" t="s">
        <v>11643</v>
      </c>
      <c r="C2560" s="3">
        <v>2121</v>
      </c>
      <c r="D2560" s="6" t="s">
        <v>67</v>
      </c>
      <c r="E2560" s="6" t="s">
        <v>59</v>
      </c>
      <c r="F2560" s="3">
        <v>11</v>
      </c>
    </row>
    <row r="2561" spans="1:6" s="3" customFormat="1" ht="15.75" customHeight="1" x14ac:dyDescent="0.25">
      <c r="A2561" s="3">
        <v>2564</v>
      </c>
      <c r="B2561" s="6" t="s">
        <v>11644</v>
      </c>
      <c r="C2561" s="3">
        <v>2107</v>
      </c>
      <c r="D2561" s="6" t="s">
        <v>67</v>
      </c>
      <c r="E2561" s="6" t="s">
        <v>59</v>
      </c>
      <c r="F2561" s="3">
        <v>11</v>
      </c>
    </row>
    <row r="2562" spans="1:6" s="3" customFormat="1" ht="15.75" customHeight="1" x14ac:dyDescent="0.25">
      <c r="A2562" s="3">
        <v>2565</v>
      </c>
      <c r="B2562" s="6" t="s">
        <v>11645</v>
      </c>
      <c r="C2562" s="3">
        <v>2007</v>
      </c>
      <c r="D2562" s="6" t="s">
        <v>67</v>
      </c>
      <c r="E2562" s="6" t="s">
        <v>59</v>
      </c>
      <c r="F2562" s="3">
        <v>11</v>
      </c>
    </row>
    <row r="2563" spans="1:6" s="3" customFormat="1" ht="15.75" customHeight="1" x14ac:dyDescent="0.25">
      <c r="A2563" s="3">
        <v>2566</v>
      </c>
      <c r="B2563" s="6" t="s">
        <v>11646</v>
      </c>
      <c r="C2563" s="3">
        <v>3041</v>
      </c>
      <c r="D2563" s="6" t="s">
        <v>75</v>
      </c>
      <c r="E2563" s="6" t="s">
        <v>59</v>
      </c>
      <c r="F2563" s="3">
        <v>8</v>
      </c>
    </row>
    <row r="2564" spans="1:6" s="3" customFormat="1" ht="15.75" customHeight="1" x14ac:dyDescent="0.25">
      <c r="A2564" s="3">
        <v>2567</v>
      </c>
      <c r="B2564" s="6" t="s">
        <v>11647</v>
      </c>
      <c r="C2564" s="3">
        <v>2705</v>
      </c>
      <c r="D2564" s="6" t="s">
        <v>67</v>
      </c>
      <c r="E2564" s="6" t="s">
        <v>59</v>
      </c>
      <c r="F2564" s="3">
        <v>5</v>
      </c>
    </row>
    <row r="2565" spans="1:6" s="3" customFormat="1" ht="15.75" customHeight="1" x14ac:dyDescent="0.25">
      <c r="A2565" s="3">
        <v>2568</v>
      </c>
      <c r="B2565" s="6" t="s">
        <v>11648</v>
      </c>
      <c r="C2565" s="3">
        <v>3177</v>
      </c>
      <c r="D2565" s="6" t="s">
        <v>75</v>
      </c>
      <c r="E2565" s="6" t="s">
        <v>59</v>
      </c>
      <c r="F2565" s="3">
        <v>5</v>
      </c>
    </row>
    <row r="2566" spans="1:6" s="3" customFormat="1" ht="15.75" customHeight="1" x14ac:dyDescent="0.25">
      <c r="A2566" s="3">
        <v>2569</v>
      </c>
      <c r="B2566" s="6" t="s">
        <v>11649</v>
      </c>
      <c r="C2566" s="3">
        <v>2061</v>
      </c>
      <c r="D2566" s="6" t="s">
        <v>67</v>
      </c>
      <c r="E2566" s="6" t="s">
        <v>59</v>
      </c>
      <c r="F2566" s="3">
        <v>10</v>
      </c>
    </row>
    <row r="2567" spans="1:6" s="3" customFormat="1" ht="15.75" customHeight="1" x14ac:dyDescent="0.25">
      <c r="A2567" s="3">
        <v>2570</v>
      </c>
      <c r="B2567" s="6" t="s">
        <v>11650</v>
      </c>
      <c r="C2567" s="3">
        <v>4812</v>
      </c>
      <c r="D2567" s="6" t="s">
        <v>58</v>
      </c>
      <c r="E2567" s="6" t="s">
        <v>59</v>
      </c>
      <c r="F2567" s="3">
        <v>3</v>
      </c>
    </row>
    <row r="2568" spans="1:6" s="3" customFormat="1" ht="15.75" customHeight="1" x14ac:dyDescent="0.25">
      <c r="A2568" s="3">
        <v>2571</v>
      </c>
      <c r="B2568" s="6" t="s">
        <v>11651</v>
      </c>
      <c r="C2568" s="3">
        <v>2010</v>
      </c>
      <c r="D2568" s="6" t="s">
        <v>67</v>
      </c>
      <c r="E2568" s="6" t="s">
        <v>59</v>
      </c>
      <c r="F2568" s="3">
        <v>11</v>
      </c>
    </row>
    <row r="2569" spans="1:6" s="3" customFormat="1" ht="15.75" customHeight="1" x14ac:dyDescent="0.25">
      <c r="A2569" s="3">
        <v>2572</v>
      </c>
      <c r="B2569" s="6" t="s">
        <v>11652</v>
      </c>
      <c r="C2569" s="3">
        <v>2075</v>
      </c>
      <c r="D2569" s="6" t="s">
        <v>67</v>
      </c>
      <c r="E2569" s="6" t="s">
        <v>59</v>
      </c>
      <c r="F2569" s="3">
        <v>10</v>
      </c>
    </row>
    <row r="2570" spans="1:6" s="3" customFormat="1" ht="15.75" customHeight="1" x14ac:dyDescent="0.25">
      <c r="A2570" s="3">
        <v>2573</v>
      </c>
      <c r="B2570" s="6" t="s">
        <v>11653</v>
      </c>
      <c r="C2570" s="3">
        <v>2233</v>
      </c>
      <c r="D2570" s="6" t="s">
        <v>67</v>
      </c>
      <c r="E2570" s="6" t="s">
        <v>59</v>
      </c>
      <c r="F2570" s="3">
        <v>9</v>
      </c>
    </row>
    <row r="2571" spans="1:6" s="3" customFormat="1" ht="15.75" customHeight="1" x14ac:dyDescent="0.25">
      <c r="A2571" s="3">
        <v>2574</v>
      </c>
      <c r="B2571" s="6" t="s">
        <v>11654</v>
      </c>
      <c r="C2571" s="3">
        <v>2470</v>
      </c>
      <c r="D2571" s="6" t="s">
        <v>67</v>
      </c>
      <c r="E2571" s="6" t="s">
        <v>59</v>
      </c>
      <c r="F2571" s="3">
        <v>3</v>
      </c>
    </row>
    <row r="2572" spans="1:6" s="3" customFormat="1" ht="15.75" customHeight="1" x14ac:dyDescent="0.25">
      <c r="A2572" s="3">
        <v>2575</v>
      </c>
      <c r="B2572" s="6" t="s">
        <v>11655</v>
      </c>
      <c r="C2572" s="3">
        <v>2171</v>
      </c>
      <c r="D2572" s="6" t="s">
        <v>67</v>
      </c>
      <c r="E2572" s="6" t="s">
        <v>59</v>
      </c>
      <c r="F2572" s="3">
        <v>9</v>
      </c>
    </row>
    <row r="2573" spans="1:6" s="3" customFormat="1" ht="15.75" customHeight="1" x14ac:dyDescent="0.25">
      <c r="A2573" s="3">
        <v>2576</v>
      </c>
      <c r="B2573" s="6" t="s">
        <v>11656</v>
      </c>
      <c r="C2573" s="3">
        <v>2548</v>
      </c>
      <c r="D2573" s="6" t="s">
        <v>67</v>
      </c>
      <c r="E2573" s="6" t="s">
        <v>59</v>
      </c>
      <c r="F2573" s="3">
        <v>7</v>
      </c>
    </row>
    <row r="2574" spans="1:6" s="3" customFormat="1" ht="15.75" customHeight="1" x14ac:dyDescent="0.25">
      <c r="A2574" s="3">
        <v>2577</v>
      </c>
      <c r="B2574" s="6" t="s">
        <v>11657</v>
      </c>
      <c r="C2574" s="3">
        <v>2159</v>
      </c>
      <c r="D2574" s="6" t="s">
        <v>67</v>
      </c>
      <c r="E2574" s="6" t="s">
        <v>59</v>
      </c>
      <c r="F2574" s="3">
        <v>11</v>
      </c>
    </row>
    <row r="2575" spans="1:6" s="3" customFormat="1" ht="15.75" customHeight="1" x14ac:dyDescent="0.25">
      <c r="A2575" s="3">
        <v>2578</v>
      </c>
      <c r="B2575" s="6" t="s">
        <v>11658</v>
      </c>
      <c r="C2575" s="3">
        <v>4509</v>
      </c>
      <c r="D2575" s="6" t="s">
        <v>58</v>
      </c>
      <c r="E2575" s="6" t="s">
        <v>59</v>
      </c>
      <c r="F2575" s="3">
        <v>7</v>
      </c>
    </row>
    <row r="2576" spans="1:6" s="3" customFormat="1" ht="15.75" customHeight="1" x14ac:dyDescent="0.25">
      <c r="A2576" s="3">
        <v>2579</v>
      </c>
      <c r="B2576" s="6" t="s">
        <v>11659</v>
      </c>
      <c r="C2576" s="3">
        <v>3184</v>
      </c>
      <c r="D2576" s="6" t="s">
        <v>75</v>
      </c>
      <c r="E2576" s="6" t="s">
        <v>59</v>
      </c>
      <c r="F2576" s="3">
        <v>9</v>
      </c>
    </row>
    <row r="2577" spans="1:6" s="3" customFormat="1" ht="15.75" customHeight="1" x14ac:dyDescent="0.25">
      <c r="A2577" s="3">
        <v>2580</v>
      </c>
      <c r="B2577" s="6" t="s">
        <v>11660</v>
      </c>
      <c r="C2577" s="3">
        <v>3260</v>
      </c>
      <c r="D2577" s="6" t="s">
        <v>75</v>
      </c>
      <c r="E2577" s="6" t="s">
        <v>59</v>
      </c>
      <c r="F2577" s="3">
        <v>1</v>
      </c>
    </row>
    <row r="2578" spans="1:6" s="3" customFormat="1" ht="15.75" customHeight="1" x14ac:dyDescent="0.25">
      <c r="A2578" s="3">
        <v>2581</v>
      </c>
      <c r="B2578" s="6" t="s">
        <v>11661</v>
      </c>
      <c r="C2578" s="3">
        <v>2099</v>
      </c>
      <c r="D2578" s="6" t="s">
        <v>67</v>
      </c>
      <c r="E2578" s="6" t="s">
        <v>59</v>
      </c>
      <c r="F2578" s="3">
        <v>11</v>
      </c>
    </row>
    <row r="2579" spans="1:6" s="3" customFormat="1" ht="15.75" customHeight="1" x14ac:dyDescent="0.25">
      <c r="A2579" s="3">
        <v>2582</v>
      </c>
      <c r="B2579" s="6" t="s">
        <v>11662</v>
      </c>
      <c r="C2579" s="3">
        <v>4216</v>
      </c>
      <c r="D2579" s="6" t="s">
        <v>58</v>
      </c>
      <c r="E2579" s="6" t="s">
        <v>59</v>
      </c>
      <c r="F2579" s="3">
        <v>7</v>
      </c>
    </row>
    <row r="2580" spans="1:6" s="3" customFormat="1" ht="15.75" customHeight="1" x14ac:dyDescent="0.25">
      <c r="A2580" s="3">
        <v>2583</v>
      </c>
      <c r="B2580" s="6" t="s">
        <v>11663</v>
      </c>
      <c r="C2580" s="3">
        <v>2138</v>
      </c>
      <c r="D2580" s="6" t="s">
        <v>67</v>
      </c>
      <c r="E2580" s="6" t="s">
        <v>59</v>
      </c>
      <c r="F2580" s="3">
        <v>8</v>
      </c>
    </row>
    <row r="2581" spans="1:6" s="3" customFormat="1" ht="15.75" customHeight="1" x14ac:dyDescent="0.25">
      <c r="A2581" s="3">
        <v>2584</v>
      </c>
      <c r="B2581" s="6" t="s">
        <v>11664</v>
      </c>
      <c r="C2581" s="3">
        <v>2534</v>
      </c>
      <c r="D2581" s="6" t="s">
        <v>67</v>
      </c>
      <c r="E2581" s="6" t="s">
        <v>59</v>
      </c>
      <c r="F2581" s="3">
        <v>9</v>
      </c>
    </row>
    <row r="2582" spans="1:6" s="3" customFormat="1" ht="15.75" customHeight="1" x14ac:dyDescent="0.25">
      <c r="A2582" s="3">
        <v>2585</v>
      </c>
      <c r="B2582" s="6" t="s">
        <v>11665</v>
      </c>
      <c r="C2582" s="3">
        <v>4565</v>
      </c>
      <c r="D2582" s="6" t="s">
        <v>58</v>
      </c>
      <c r="E2582" s="6" t="s">
        <v>59</v>
      </c>
      <c r="F2582" s="3">
        <v>7</v>
      </c>
    </row>
    <row r="2583" spans="1:6" s="3" customFormat="1" ht="15.75" customHeight="1" x14ac:dyDescent="0.25">
      <c r="A2583" s="3">
        <v>2586</v>
      </c>
      <c r="B2583" s="6" t="s">
        <v>11666</v>
      </c>
      <c r="C2583" s="3">
        <v>2032</v>
      </c>
      <c r="D2583" s="6" t="s">
        <v>67</v>
      </c>
      <c r="E2583" s="6" t="s">
        <v>59</v>
      </c>
      <c r="F2583" s="3">
        <v>8</v>
      </c>
    </row>
    <row r="2584" spans="1:6" s="3" customFormat="1" ht="15.75" customHeight="1" x14ac:dyDescent="0.25">
      <c r="A2584" s="3">
        <v>2587</v>
      </c>
      <c r="B2584" s="6" t="s">
        <v>11667</v>
      </c>
      <c r="C2584" s="3">
        <v>4812</v>
      </c>
      <c r="D2584" s="6" t="s">
        <v>58</v>
      </c>
      <c r="E2584" s="6" t="s">
        <v>59</v>
      </c>
      <c r="F2584" s="3">
        <v>5</v>
      </c>
    </row>
    <row r="2585" spans="1:6" s="3" customFormat="1" ht="15.75" customHeight="1" x14ac:dyDescent="0.25">
      <c r="A2585" s="3">
        <v>2588</v>
      </c>
      <c r="B2585" s="6" t="s">
        <v>11668</v>
      </c>
      <c r="C2585" s="3">
        <v>2034</v>
      </c>
      <c r="D2585" s="6" t="s">
        <v>67</v>
      </c>
      <c r="E2585" s="6" t="s">
        <v>59</v>
      </c>
      <c r="F2585" s="3">
        <v>10</v>
      </c>
    </row>
    <row r="2586" spans="1:6" s="3" customFormat="1" ht="15.75" customHeight="1" x14ac:dyDescent="0.25">
      <c r="A2586" s="3">
        <v>2589</v>
      </c>
      <c r="B2586" s="6" t="s">
        <v>11669</v>
      </c>
      <c r="C2586" s="3">
        <v>4218</v>
      </c>
      <c r="D2586" s="6" t="s">
        <v>58</v>
      </c>
      <c r="E2586" s="6" t="s">
        <v>59</v>
      </c>
      <c r="F2586" s="3">
        <v>10</v>
      </c>
    </row>
    <row r="2587" spans="1:6" s="3" customFormat="1" ht="15.75" customHeight="1" x14ac:dyDescent="0.25">
      <c r="A2587" s="3">
        <v>2590</v>
      </c>
      <c r="B2587" s="6" t="s">
        <v>11670</v>
      </c>
      <c r="C2587" s="3">
        <v>2102</v>
      </c>
      <c r="D2587" s="6" t="s">
        <v>67</v>
      </c>
      <c r="E2587" s="6" t="s">
        <v>59</v>
      </c>
      <c r="F2587" s="3">
        <v>11</v>
      </c>
    </row>
    <row r="2588" spans="1:6" s="3" customFormat="1" ht="15.75" customHeight="1" x14ac:dyDescent="0.25">
      <c r="A2588" s="3">
        <v>2591</v>
      </c>
      <c r="B2588" s="6" t="s">
        <v>11671</v>
      </c>
      <c r="C2588" s="3">
        <v>2021</v>
      </c>
      <c r="D2588" s="6" t="s">
        <v>67</v>
      </c>
      <c r="E2588" s="6" t="s">
        <v>59</v>
      </c>
      <c r="F2588" s="3">
        <v>12</v>
      </c>
    </row>
    <row r="2589" spans="1:6" s="3" customFormat="1" ht="15.75" customHeight="1" x14ac:dyDescent="0.25">
      <c r="A2589" s="3">
        <v>2592</v>
      </c>
      <c r="B2589" s="6" t="s">
        <v>11672</v>
      </c>
      <c r="C2589" s="3">
        <v>3977</v>
      </c>
      <c r="D2589" s="6" t="s">
        <v>75</v>
      </c>
      <c r="E2589" s="6" t="s">
        <v>59</v>
      </c>
      <c r="F2589" s="3">
        <v>5</v>
      </c>
    </row>
    <row r="2590" spans="1:6" s="3" customFormat="1" ht="15.75" customHeight="1" x14ac:dyDescent="0.25">
      <c r="A2590" s="3">
        <v>2593</v>
      </c>
      <c r="B2590" s="6" t="s">
        <v>11673</v>
      </c>
      <c r="C2590" s="3">
        <v>2870</v>
      </c>
      <c r="D2590" s="6" t="s">
        <v>67</v>
      </c>
      <c r="E2590" s="6" t="s">
        <v>59</v>
      </c>
      <c r="F2590" s="3">
        <v>4</v>
      </c>
    </row>
    <row r="2591" spans="1:6" s="3" customFormat="1" ht="15.75" customHeight="1" x14ac:dyDescent="0.25">
      <c r="A2591" s="3">
        <v>2594</v>
      </c>
      <c r="B2591" s="6" t="s">
        <v>11674</v>
      </c>
      <c r="C2591" s="3">
        <v>2197</v>
      </c>
      <c r="D2591" s="6" t="s">
        <v>67</v>
      </c>
      <c r="E2591" s="6" t="s">
        <v>59</v>
      </c>
      <c r="F2591" s="3">
        <v>9</v>
      </c>
    </row>
    <row r="2592" spans="1:6" s="3" customFormat="1" ht="15.75" customHeight="1" x14ac:dyDescent="0.25">
      <c r="A2592" s="3">
        <v>2595</v>
      </c>
      <c r="B2592" s="6" t="s">
        <v>11675</v>
      </c>
      <c r="C2592" s="3">
        <v>4152</v>
      </c>
      <c r="D2592" s="6" t="s">
        <v>58</v>
      </c>
      <c r="E2592" s="6" t="s">
        <v>59</v>
      </c>
      <c r="F2592" s="3">
        <v>6</v>
      </c>
    </row>
    <row r="2593" spans="1:6" s="3" customFormat="1" ht="15.75" customHeight="1" x14ac:dyDescent="0.25">
      <c r="A2593" s="3">
        <v>2596</v>
      </c>
      <c r="B2593" s="6" t="s">
        <v>11676</v>
      </c>
      <c r="C2593" s="3">
        <v>2280</v>
      </c>
      <c r="D2593" s="6" t="s">
        <v>67</v>
      </c>
      <c r="E2593" s="6" t="s">
        <v>59</v>
      </c>
      <c r="F2593" s="3">
        <v>7</v>
      </c>
    </row>
    <row r="2594" spans="1:6" s="3" customFormat="1" ht="15.75" customHeight="1" x14ac:dyDescent="0.25">
      <c r="A2594" s="3">
        <v>2597</v>
      </c>
      <c r="B2594" s="6" t="s">
        <v>11677</v>
      </c>
      <c r="C2594" s="3">
        <v>4217</v>
      </c>
      <c r="D2594" s="6" t="s">
        <v>58</v>
      </c>
      <c r="E2594" s="6" t="s">
        <v>59</v>
      </c>
      <c r="F2594" s="3">
        <v>10</v>
      </c>
    </row>
    <row r="2595" spans="1:6" s="3" customFormat="1" ht="15.75" customHeight="1" x14ac:dyDescent="0.25">
      <c r="A2595" s="3">
        <v>2598</v>
      </c>
      <c r="B2595" s="6" t="s">
        <v>11678</v>
      </c>
      <c r="C2595" s="3">
        <v>2204</v>
      </c>
      <c r="D2595" s="6" t="s">
        <v>67</v>
      </c>
      <c r="E2595" s="6" t="s">
        <v>59</v>
      </c>
      <c r="F2595" s="3">
        <v>8</v>
      </c>
    </row>
    <row r="2596" spans="1:6" s="3" customFormat="1" ht="15.75" customHeight="1" x14ac:dyDescent="0.25">
      <c r="A2596" s="3">
        <v>2599</v>
      </c>
      <c r="B2596" s="6" t="s">
        <v>11679</v>
      </c>
      <c r="C2596" s="3">
        <v>3910</v>
      </c>
      <c r="D2596" s="6" t="s">
        <v>75</v>
      </c>
      <c r="E2596" s="6" t="s">
        <v>59</v>
      </c>
      <c r="F2596" s="3">
        <v>9</v>
      </c>
    </row>
    <row r="2597" spans="1:6" s="3" customFormat="1" ht="15.75" customHeight="1" x14ac:dyDescent="0.25">
      <c r="A2597" s="3">
        <v>2600</v>
      </c>
      <c r="B2597" s="6" t="s">
        <v>11680</v>
      </c>
      <c r="C2597" s="3">
        <v>4116</v>
      </c>
      <c r="D2597" s="6" t="s">
        <v>58</v>
      </c>
      <c r="E2597" s="6" t="s">
        <v>59</v>
      </c>
      <c r="F2597" s="3">
        <v>9</v>
      </c>
    </row>
    <row r="2598" spans="1:6" s="3" customFormat="1" ht="15.75" customHeight="1" x14ac:dyDescent="0.25">
      <c r="A2598" s="3">
        <v>2601</v>
      </c>
      <c r="B2598" s="6" t="s">
        <v>11681</v>
      </c>
      <c r="C2598" s="3">
        <v>2315</v>
      </c>
      <c r="D2598" s="6" t="s">
        <v>67</v>
      </c>
      <c r="E2598" s="6" t="s">
        <v>59</v>
      </c>
      <c r="F2598" s="3">
        <v>7</v>
      </c>
    </row>
    <row r="2599" spans="1:6" s="3" customFormat="1" ht="15.75" customHeight="1" x14ac:dyDescent="0.25">
      <c r="A2599" s="3">
        <v>2602</v>
      </c>
      <c r="B2599" s="6" t="s">
        <v>11682</v>
      </c>
      <c r="C2599" s="3">
        <v>2066</v>
      </c>
      <c r="D2599" s="6" t="s">
        <v>67</v>
      </c>
      <c r="E2599" s="6" t="s">
        <v>59</v>
      </c>
      <c r="F2599" s="3">
        <v>12</v>
      </c>
    </row>
    <row r="2600" spans="1:6" s="3" customFormat="1" ht="15.75" customHeight="1" x14ac:dyDescent="0.25">
      <c r="A2600" s="3">
        <v>2603</v>
      </c>
      <c r="B2600" s="6" t="s">
        <v>11683</v>
      </c>
      <c r="C2600" s="3">
        <v>3146</v>
      </c>
      <c r="D2600" s="6" t="s">
        <v>75</v>
      </c>
      <c r="E2600" s="6" t="s">
        <v>59</v>
      </c>
      <c r="F2600" s="3">
        <v>11</v>
      </c>
    </row>
    <row r="2601" spans="1:6" s="3" customFormat="1" ht="15.75" customHeight="1" x14ac:dyDescent="0.25">
      <c r="A2601" s="3">
        <v>2604</v>
      </c>
      <c r="B2601" s="6" t="s">
        <v>11684</v>
      </c>
      <c r="C2601" s="3">
        <v>3185</v>
      </c>
      <c r="D2601" s="6" t="s">
        <v>75</v>
      </c>
      <c r="E2601" s="6" t="s">
        <v>59</v>
      </c>
      <c r="F2601" s="3">
        <v>9</v>
      </c>
    </row>
    <row r="2602" spans="1:6" s="3" customFormat="1" ht="15.75" customHeight="1" x14ac:dyDescent="0.25">
      <c r="A2602" s="3">
        <v>2605</v>
      </c>
      <c r="B2602" s="6" t="s">
        <v>11685</v>
      </c>
      <c r="C2602" s="3">
        <v>3618</v>
      </c>
      <c r="D2602" s="6" t="s">
        <v>75</v>
      </c>
      <c r="E2602" s="6" t="s">
        <v>59</v>
      </c>
      <c r="F2602" s="3">
        <v>1</v>
      </c>
    </row>
    <row r="2603" spans="1:6" s="3" customFormat="1" ht="15.75" customHeight="1" x14ac:dyDescent="0.25">
      <c r="A2603" s="3">
        <v>2606</v>
      </c>
      <c r="B2603" s="6" t="s">
        <v>11686</v>
      </c>
      <c r="C2603" s="3">
        <v>2093</v>
      </c>
      <c r="D2603" s="6" t="s">
        <v>67</v>
      </c>
      <c r="E2603" s="6" t="s">
        <v>59</v>
      </c>
      <c r="F2603" s="3">
        <v>10</v>
      </c>
    </row>
    <row r="2604" spans="1:6" s="3" customFormat="1" ht="15.75" customHeight="1" x14ac:dyDescent="0.25">
      <c r="A2604" s="3">
        <v>2607</v>
      </c>
      <c r="B2604" s="6" t="s">
        <v>11687</v>
      </c>
      <c r="C2604" s="3">
        <v>3071</v>
      </c>
      <c r="D2604" s="6" t="s">
        <v>75</v>
      </c>
      <c r="E2604" s="6" t="s">
        <v>59</v>
      </c>
      <c r="F2604" s="3">
        <v>10</v>
      </c>
    </row>
    <row r="2605" spans="1:6" s="3" customFormat="1" ht="15.75" customHeight="1" x14ac:dyDescent="0.25">
      <c r="A2605" s="3">
        <v>2608</v>
      </c>
      <c r="B2605" s="6" t="s">
        <v>11688</v>
      </c>
      <c r="C2605" s="3">
        <v>3127</v>
      </c>
      <c r="D2605" s="6" t="s">
        <v>75</v>
      </c>
      <c r="E2605" s="6" t="s">
        <v>59</v>
      </c>
      <c r="F2605" s="3">
        <v>12</v>
      </c>
    </row>
    <row r="2606" spans="1:6" s="3" customFormat="1" ht="15.75" customHeight="1" x14ac:dyDescent="0.25">
      <c r="A2606" s="3">
        <v>2609</v>
      </c>
      <c r="B2606" s="6" t="s">
        <v>11689</v>
      </c>
      <c r="C2606" s="3">
        <v>2287</v>
      </c>
      <c r="D2606" s="6" t="s">
        <v>67</v>
      </c>
      <c r="E2606" s="6" t="s">
        <v>59</v>
      </c>
      <c r="F2606" s="3">
        <v>6</v>
      </c>
    </row>
    <row r="2607" spans="1:6" s="3" customFormat="1" ht="15.75" customHeight="1" x14ac:dyDescent="0.25">
      <c r="A2607" s="3">
        <v>2610</v>
      </c>
      <c r="B2607" s="6" t="s">
        <v>11690</v>
      </c>
      <c r="C2607" s="3">
        <v>4507</v>
      </c>
      <c r="D2607" s="6" t="s">
        <v>58</v>
      </c>
      <c r="E2607" s="6" t="s">
        <v>59</v>
      </c>
      <c r="F2607" s="3">
        <v>7</v>
      </c>
    </row>
    <row r="2608" spans="1:6" s="3" customFormat="1" ht="15.75" customHeight="1" x14ac:dyDescent="0.25">
      <c r="A2608" s="3">
        <v>2611</v>
      </c>
      <c r="B2608" s="6" t="s">
        <v>11691</v>
      </c>
      <c r="C2608" s="3">
        <v>2218</v>
      </c>
      <c r="D2608" s="6" t="s">
        <v>67</v>
      </c>
      <c r="E2608" s="6" t="s">
        <v>59</v>
      </c>
      <c r="F2608" s="3">
        <v>10</v>
      </c>
    </row>
    <row r="2609" spans="1:6" s="3" customFormat="1" ht="15.75" customHeight="1" x14ac:dyDescent="0.25">
      <c r="A2609" s="3">
        <v>2612</v>
      </c>
      <c r="B2609" s="6" t="s">
        <v>11692</v>
      </c>
      <c r="C2609" s="3">
        <v>2450</v>
      </c>
      <c r="D2609" s="6" t="s">
        <v>67</v>
      </c>
      <c r="E2609" s="6" t="s">
        <v>59</v>
      </c>
      <c r="F2609" s="3">
        <v>9</v>
      </c>
    </row>
    <row r="2610" spans="1:6" s="3" customFormat="1" ht="15.75" customHeight="1" x14ac:dyDescent="0.25">
      <c r="A2610" s="3">
        <v>2613</v>
      </c>
      <c r="B2610" s="6" t="s">
        <v>11693</v>
      </c>
      <c r="C2610" s="3">
        <v>2087</v>
      </c>
      <c r="D2610" s="6" t="s">
        <v>67</v>
      </c>
      <c r="E2610" s="6" t="s">
        <v>59</v>
      </c>
      <c r="F2610" s="3">
        <v>11</v>
      </c>
    </row>
    <row r="2611" spans="1:6" s="3" customFormat="1" ht="15.75" customHeight="1" x14ac:dyDescent="0.25">
      <c r="A2611" s="3">
        <v>2614</v>
      </c>
      <c r="B2611" s="6" t="s">
        <v>11694</v>
      </c>
      <c r="C2611" s="3">
        <v>3000</v>
      </c>
      <c r="D2611" s="6" t="s">
        <v>75</v>
      </c>
      <c r="E2611" s="6" t="s">
        <v>59</v>
      </c>
      <c r="F2611" s="3">
        <v>7</v>
      </c>
    </row>
    <row r="2612" spans="1:6" s="3" customFormat="1" ht="15.75" customHeight="1" x14ac:dyDescent="0.25">
      <c r="A2612" s="3">
        <v>2615</v>
      </c>
      <c r="B2612" s="6" t="s">
        <v>11695</v>
      </c>
      <c r="C2612" s="3">
        <v>2580</v>
      </c>
      <c r="D2612" s="6" t="s">
        <v>67</v>
      </c>
      <c r="E2612" s="6" t="s">
        <v>59</v>
      </c>
      <c r="F2612" s="3">
        <v>7</v>
      </c>
    </row>
    <row r="2613" spans="1:6" s="3" customFormat="1" ht="15.75" customHeight="1" x14ac:dyDescent="0.25">
      <c r="A2613" s="3">
        <v>2616</v>
      </c>
      <c r="B2613" s="6" t="s">
        <v>11696</v>
      </c>
      <c r="C2613" s="3">
        <v>2162</v>
      </c>
      <c r="D2613" s="6" t="s">
        <v>67</v>
      </c>
      <c r="E2613" s="6" t="s">
        <v>59</v>
      </c>
      <c r="F2613" s="3">
        <v>9</v>
      </c>
    </row>
    <row r="2614" spans="1:6" s="3" customFormat="1" ht="15.75" customHeight="1" x14ac:dyDescent="0.25">
      <c r="A2614" s="3">
        <v>2617</v>
      </c>
      <c r="B2614" s="6" t="s">
        <v>11697</v>
      </c>
      <c r="C2614" s="3">
        <v>2147</v>
      </c>
      <c r="D2614" s="6" t="s">
        <v>67</v>
      </c>
      <c r="E2614" s="6" t="s">
        <v>59</v>
      </c>
      <c r="F2614" s="3">
        <v>9</v>
      </c>
    </row>
    <row r="2615" spans="1:6" s="3" customFormat="1" ht="15.75" customHeight="1" x14ac:dyDescent="0.25">
      <c r="A2615" s="3">
        <v>2618</v>
      </c>
      <c r="B2615" s="6" t="s">
        <v>11698</v>
      </c>
      <c r="C2615" s="3">
        <v>2780</v>
      </c>
      <c r="D2615" s="6" t="s">
        <v>67</v>
      </c>
      <c r="E2615" s="6" t="s">
        <v>59</v>
      </c>
      <c r="F2615" s="3">
        <v>8</v>
      </c>
    </row>
    <row r="2616" spans="1:6" s="3" customFormat="1" ht="15.75" customHeight="1" x14ac:dyDescent="0.25">
      <c r="A2616" s="3">
        <v>2619</v>
      </c>
      <c r="B2616" s="6" t="s">
        <v>11699</v>
      </c>
      <c r="C2616" s="3">
        <v>4570</v>
      </c>
      <c r="D2616" s="6" t="s">
        <v>58</v>
      </c>
      <c r="E2616" s="6" t="s">
        <v>59</v>
      </c>
      <c r="F2616" s="3">
        <v>3</v>
      </c>
    </row>
    <row r="2617" spans="1:6" s="3" customFormat="1" ht="15.75" customHeight="1" x14ac:dyDescent="0.25">
      <c r="A2617" s="3">
        <v>2620</v>
      </c>
      <c r="B2617" s="6" t="s">
        <v>11700</v>
      </c>
      <c r="C2617" s="3">
        <v>2190</v>
      </c>
      <c r="D2617" s="6" t="s">
        <v>67</v>
      </c>
      <c r="E2617" s="6" t="s">
        <v>59</v>
      </c>
      <c r="F2617" s="3">
        <v>10</v>
      </c>
    </row>
    <row r="2618" spans="1:6" s="3" customFormat="1" ht="15.75" customHeight="1" x14ac:dyDescent="0.25">
      <c r="A2618" s="3">
        <v>2621</v>
      </c>
      <c r="B2618" s="6" t="s">
        <v>11701</v>
      </c>
      <c r="C2618" s="3">
        <v>2167</v>
      </c>
      <c r="D2618" s="6" t="s">
        <v>67</v>
      </c>
      <c r="E2618" s="6" t="s">
        <v>59</v>
      </c>
      <c r="F2618" s="3">
        <v>7</v>
      </c>
    </row>
    <row r="2619" spans="1:6" s="3" customFormat="1" ht="15.75" customHeight="1" x14ac:dyDescent="0.25">
      <c r="A2619" s="3">
        <v>2622</v>
      </c>
      <c r="B2619" s="6" t="s">
        <v>11702</v>
      </c>
      <c r="C2619" s="3">
        <v>4405</v>
      </c>
      <c r="D2619" s="6" t="s">
        <v>58</v>
      </c>
      <c r="E2619" s="6" t="s">
        <v>59</v>
      </c>
      <c r="F2619" s="3">
        <v>1</v>
      </c>
    </row>
    <row r="2620" spans="1:6" s="3" customFormat="1" ht="15.75" customHeight="1" x14ac:dyDescent="0.25">
      <c r="A2620" s="3">
        <v>2623</v>
      </c>
      <c r="B2620" s="6" t="s">
        <v>11703</v>
      </c>
      <c r="C2620" s="3">
        <v>2445</v>
      </c>
      <c r="D2620" s="6" t="s">
        <v>67</v>
      </c>
      <c r="E2620" s="6" t="s">
        <v>59</v>
      </c>
      <c r="F2620" s="3">
        <v>7</v>
      </c>
    </row>
    <row r="2621" spans="1:6" s="3" customFormat="1" ht="15.75" customHeight="1" x14ac:dyDescent="0.25">
      <c r="A2621" s="3">
        <v>2624</v>
      </c>
      <c r="B2621" s="6" t="s">
        <v>11704</v>
      </c>
      <c r="C2621" s="3">
        <v>3977</v>
      </c>
      <c r="D2621" s="6" t="s">
        <v>75</v>
      </c>
      <c r="E2621" s="6" t="s">
        <v>59</v>
      </c>
      <c r="F2621" s="3">
        <v>7</v>
      </c>
    </row>
    <row r="2622" spans="1:6" s="3" customFormat="1" ht="15.75" customHeight="1" x14ac:dyDescent="0.25">
      <c r="A2622" s="3">
        <v>2625</v>
      </c>
      <c r="B2622" s="6" t="s">
        <v>11705</v>
      </c>
      <c r="C2622" s="3">
        <v>3810</v>
      </c>
      <c r="D2622" s="6" t="s">
        <v>75</v>
      </c>
      <c r="E2622" s="6" t="s">
        <v>59</v>
      </c>
      <c r="F2622" s="3">
        <v>6</v>
      </c>
    </row>
    <row r="2623" spans="1:6" s="3" customFormat="1" ht="15.75" customHeight="1" x14ac:dyDescent="0.25">
      <c r="A2623" s="3">
        <v>2626</v>
      </c>
      <c r="B2623" s="6" t="s">
        <v>11706</v>
      </c>
      <c r="C2623" s="3">
        <v>2462</v>
      </c>
      <c r="D2623" s="6" t="s">
        <v>67</v>
      </c>
      <c r="E2623" s="6" t="s">
        <v>59</v>
      </c>
      <c r="F2623" s="3">
        <v>5</v>
      </c>
    </row>
    <row r="2624" spans="1:6" s="3" customFormat="1" ht="15.75" customHeight="1" x14ac:dyDescent="0.25">
      <c r="A2624" s="3">
        <v>2627</v>
      </c>
      <c r="B2624" s="6" t="s">
        <v>11707</v>
      </c>
      <c r="C2624" s="3">
        <v>2753</v>
      </c>
      <c r="D2624" s="6" t="s">
        <v>67</v>
      </c>
      <c r="E2624" s="6" t="s">
        <v>59</v>
      </c>
      <c r="F2624" s="3">
        <v>7</v>
      </c>
    </row>
    <row r="2625" spans="1:6" s="3" customFormat="1" ht="15.75" customHeight="1" x14ac:dyDescent="0.25">
      <c r="A2625" s="3">
        <v>2628</v>
      </c>
      <c r="B2625" s="6" t="s">
        <v>11708</v>
      </c>
      <c r="C2625" s="3">
        <v>2567</v>
      </c>
      <c r="D2625" s="6" t="s">
        <v>67</v>
      </c>
      <c r="E2625" s="6" t="s">
        <v>59</v>
      </c>
      <c r="F2625" s="3">
        <v>7</v>
      </c>
    </row>
    <row r="2626" spans="1:6" s="3" customFormat="1" ht="15.75" customHeight="1" x14ac:dyDescent="0.25">
      <c r="A2626" s="3">
        <v>2629</v>
      </c>
      <c r="B2626" s="6" t="s">
        <v>11709</v>
      </c>
      <c r="C2626" s="3">
        <v>2000</v>
      </c>
      <c r="D2626" s="6" t="s">
        <v>67</v>
      </c>
      <c r="E2626" s="6" t="s">
        <v>59</v>
      </c>
      <c r="F2626" s="3">
        <v>9</v>
      </c>
    </row>
    <row r="2627" spans="1:6" s="3" customFormat="1" ht="15.75" customHeight="1" x14ac:dyDescent="0.25">
      <c r="A2627" s="3">
        <v>2630</v>
      </c>
      <c r="B2627" s="6" t="s">
        <v>11710</v>
      </c>
      <c r="C2627" s="3">
        <v>2304</v>
      </c>
      <c r="D2627" s="6" t="s">
        <v>67</v>
      </c>
      <c r="E2627" s="6" t="s">
        <v>59</v>
      </c>
      <c r="F2627" s="3">
        <v>5</v>
      </c>
    </row>
    <row r="2628" spans="1:6" s="3" customFormat="1" ht="15.75" customHeight="1" x14ac:dyDescent="0.25">
      <c r="A2628" s="3">
        <v>2631</v>
      </c>
      <c r="B2628" s="6" t="s">
        <v>11711</v>
      </c>
      <c r="C2628" s="3">
        <v>2759</v>
      </c>
      <c r="D2628" s="6" t="s">
        <v>67</v>
      </c>
      <c r="E2628" s="6" t="s">
        <v>59</v>
      </c>
      <c r="F2628" s="3">
        <v>8</v>
      </c>
    </row>
    <row r="2629" spans="1:6" s="3" customFormat="1" ht="15.75" customHeight="1" x14ac:dyDescent="0.25">
      <c r="A2629" s="3">
        <v>2632</v>
      </c>
      <c r="B2629" s="6" t="s">
        <v>11712</v>
      </c>
      <c r="C2629" s="3">
        <v>2113</v>
      </c>
      <c r="D2629" s="6" t="s">
        <v>67</v>
      </c>
      <c r="E2629" s="6" t="s">
        <v>59</v>
      </c>
      <c r="F2629" s="3">
        <v>9</v>
      </c>
    </row>
    <row r="2630" spans="1:6" s="3" customFormat="1" ht="15.75" customHeight="1" x14ac:dyDescent="0.25">
      <c r="A2630" s="3">
        <v>2633</v>
      </c>
      <c r="B2630" s="6" t="s">
        <v>11713</v>
      </c>
      <c r="C2630" s="3">
        <v>2871</v>
      </c>
      <c r="D2630" s="6" t="s">
        <v>67</v>
      </c>
      <c r="E2630" s="6" t="s">
        <v>59</v>
      </c>
      <c r="F2630" s="3">
        <v>1</v>
      </c>
    </row>
    <row r="2631" spans="1:6" s="3" customFormat="1" ht="15.75" customHeight="1" x14ac:dyDescent="0.25">
      <c r="A2631" s="3">
        <v>2634</v>
      </c>
      <c r="B2631" s="6" t="s">
        <v>11714</v>
      </c>
      <c r="C2631" s="3">
        <v>2034</v>
      </c>
      <c r="D2631" s="6" t="s">
        <v>67</v>
      </c>
      <c r="E2631" s="6" t="s">
        <v>59</v>
      </c>
      <c r="F2631" s="3">
        <v>12</v>
      </c>
    </row>
    <row r="2632" spans="1:6" s="3" customFormat="1" ht="15.75" customHeight="1" x14ac:dyDescent="0.25">
      <c r="A2632" s="3">
        <v>2635</v>
      </c>
      <c r="B2632" s="6" t="s">
        <v>11715</v>
      </c>
      <c r="C2632" s="3">
        <v>3279</v>
      </c>
      <c r="D2632" s="6" t="s">
        <v>75</v>
      </c>
      <c r="E2632" s="6" t="s">
        <v>59</v>
      </c>
      <c r="F2632" s="3">
        <v>8</v>
      </c>
    </row>
    <row r="2633" spans="1:6" s="3" customFormat="1" ht="15.75" customHeight="1" x14ac:dyDescent="0.25">
      <c r="A2633" s="3">
        <v>2636</v>
      </c>
      <c r="B2633" s="6" t="s">
        <v>11716</v>
      </c>
      <c r="C2633" s="3">
        <v>2000</v>
      </c>
      <c r="D2633" s="6" t="s">
        <v>67</v>
      </c>
      <c r="E2633" s="6" t="s">
        <v>59</v>
      </c>
      <c r="F2633" s="3">
        <v>10</v>
      </c>
    </row>
    <row r="2634" spans="1:6" s="3" customFormat="1" ht="15.75" customHeight="1" x14ac:dyDescent="0.25">
      <c r="A2634" s="3">
        <v>2637</v>
      </c>
      <c r="B2634" s="6" t="s">
        <v>11717</v>
      </c>
      <c r="C2634" s="3">
        <v>2100</v>
      </c>
      <c r="D2634" s="6" t="s">
        <v>67</v>
      </c>
      <c r="E2634" s="6" t="s">
        <v>59</v>
      </c>
      <c r="F2634" s="3">
        <v>10</v>
      </c>
    </row>
    <row r="2635" spans="1:6" s="3" customFormat="1" ht="15.75" customHeight="1" x14ac:dyDescent="0.25">
      <c r="A2635" s="3">
        <v>2638</v>
      </c>
      <c r="B2635" s="6" t="s">
        <v>11718</v>
      </c>
      <c r="C2635" s="3">
        <v>2100</v>
      </c>
      <c r="D2635" s="6" t="s">
        <v>67</v>
      </c>
      <c r="E2635" s="6" t="s">
        <v>59</v>
      </c>
      <c r="F2635" s="3">
        <v>11</v>
      </c>
    </row>
    <row r="2636" spans="1:6" s="3" customFormat="1" ht="15.75" customHeight="1" x14ac:dyDescent="0.25">
      <c r="A2636" s="3">
        <v>2639</v>
      </c>
      <c r="B2636" s="6" t="s">
        <v>11719</v>
      </c>
      <c r="C2636" s="3">
        <v>4503</v>
      </c>
      <c r="D2636" s="6" t="s">
        <v>58</v>
      </c>
      <c r="E2636" s="6" t="s">
        <v>59</v>
      </c>
      <c r="F2636" s="3">
        <v>6</v>
      </c>
    </row>
    <row r="2637" spans="1:6" s="3" customFormat="1" ht="15.75" customHeight="1" x14ac:dyDescent="0.25">
      <c r="A2637" s="3">
        <v>2640</v>
      </c>
      <c r="B2637" s="6" t="s">
        <v>11720</v>
      </c>
      <c r="C2637" s="3">
        <v>3147</v>
      </c>
      <c r="D2637" s="6" t="s">
        <v>75</v>
      </c>
      <c r="E2637" s="6" t="s">
        <v>59</v>
      </c>
      <c r="F2637" s="3">
        <v>10</v>
      </c>
    </row>
    <row r="2638" spans="1:6" s="3" customFormat="1" ht="15.75" customHeight="1" x14ac:dyDescent="0.25">
      <c r="A2638" s="3">
        <v>2641</v>
      </c>
      <c r="B2638" s="6" t="s">
        <v>11721</v>
      </c>
      <c r="C2638" s="3">
        <v>2031</v>
      </c>
      <c r="D2638" s="6" t="s">
        <v>67</v>
      </c>
      <c r="E2638" s="6" t="s">
        <v>59</v>
      </c>
      <c r="F2638" s="3">
        <v>12</v>
      </c>
    </row>
    <row r="2639" spans="1:6" s="3" customFormat="1" ht="15.75" customHeight="1" x14ac:dyDescent="0.25">
      <c r="A2639" s="3">
        <v>2642</v>
      </c>
      <c r="B2639" s="6" t="s">
        <v>11722</v>
      </c>
      <c r="C2639" s="3">
        <v>4106</v>
      </c>
      <c r="D2639" s="6" t="s">
        <v>58</v>
      </c>
      <c r="E2639" s="6" t="s">
        <v>59</v>
      </c>
      <c r="F2639" s="3">
        <v>5</v>
      </c>
    </row>
    <row r="2640" spans="1:6" s="3" customFormat="1" ht="15.75" customHeight="1" x14ac:dyDescent="0.25">
      <c r="A2640" s="3">
        <v>2643</v>
      </c>
      <c r="B2640" s="6" t="s">
        <v>11723</v>
      </c>
      <c r="C2640" s="3">
        <v>4352</v>
      </c>
      <c r="D2640" s="6" t="s">
        <v>58</v>
      </c>
      <c r="E2640" s="6" t="s">
        <v>59</v>
      </c>
      <c r="F2640" s="3">
        <v>5</v>
      </c>
    </row>
    <row r="2641" spans="1:6" s="3" customFormat="1" ht="15.75" customHeight="1" x14ac:dyDescent="0.25">
      <c r="A2641" s="3">
        <v>2644</v>
      </c>
      <c r="B2641" s="6" t="s">
        <v>11724</v>
      </c>
      <c r="C2641" s="3">
        <v>3141</v>
      </c>
      <c r="D2641" s="6" t="s">
        <v>75</v>
      </c>
      <c r="E2641" s="6" t="s">
        <v>59</v>
      </c>
      <c r="F2641" s="3">
        <v>7</v>
      </c>
    </row>
    <row r="2642" spans="1:6" s="3" customFormat="1" ht="15.75" customHeight="1" x14ac:dyDescent="0.25">
      <c r="A2642" s="3">
        <v>2645</v>
      </c>
      <c r="B2642" s="6" t="s">
        <v>11725</v>
      </c>
      <c r="C2642" s="3">
        <v>2135</v>
      </c>
      <c r="D2642" s="6" t="s">
        <v>67</v>
      </c>
      <c r="E2642" s="6" t="s">
        <v>59</v>
      </c>
      <c r="F2642" s="3">
        <v>12</v>
      </c>
    </row>
    <row r="2643" spans="1:6" s="3" customFormat="1" ht="15.75" customHeight="1" x14ac:dyDescent="0.25">
      <c r="A2643" s="3">
        <v>2646</v>
      </c>
      <c r="B2643" s="6" t="s">
        <v>11726</v>
      </c>
      <c r="C2643" s="3">
        <v>4701</v>
      </c>
      <c r="D2643" s="6" t="s">
        <v>58</v>
      </c>
      <c r="E2643" s="6" t="s">
        <v>59</v>
      </c>
      <c r="F2643" s="3">
        <v>1</v>
      </c>
    </row>
    <row r="2644" spans="1:6" s="3" customFormat="1" ht="15.75" customHeight="1" x14ac:dyDescent="0.25">
      <c r="A2644" s="3">
        <v>2647</v>
      </c>
      <c r="B2644" s="6" t="s">
        <v>11727</v>
      </c>
      <c r="C2644" s="3">
        <v>2770</v>
      </c>
      <c r="D2644" s="6" t="s">
        <v>67</v>
      </c>
      <c r="E2644" s="6" t="s">
        <v>59</v>
      </c>
      <c r="F2644" s="3">
        <v>7</v>
      </c>
    </row>
    <row r="2645" spans="1:6" s="3" customFormat="1" ht="15.75" customHeight="1" x14ac:dyDescent="0.25">
      <c r="A2645" s="3">
        <v>2648</v>
      </c>
      <c r="B2645" s="6" t="s">
        <v>11728</v>
      </c>
      <c r="C2645" s="3">
        <v>4503</v>
      </c>
      <c r="D2645" s="6" t="s">
        <v>58</v>
      </c>
      <c r="E2645" s="6" t="s">
        <v>59</v>
      </c>
      <c r="F2645" s="3">
        <v>5</v>
      </c>
    </row>
    <row r="2646" spans="1:6" s="3" customFormat="1" ht="15.75" customHeight="1" x14ac:dyDescent="0.25">
      <c r="A2646" s="3">
        <v>2649</v>
      </c>
      <c r="B2646" s="6" t="s">
        <v>11729</v>
      </c>
      <c r="C2646" s="3">
        <v>2769</v>
      </c>
      <c r="D2646" s="6" t="s">
        <v>67</v>
      </c>
      <c r="E2646" s="6" t="s">
        <v>59</v>
      </c>
      <c r="F2646" s="3">
        <v>10</v>
      </c>
    </row>
    <row r="2647" spans="1:6" s="3" customFormat="1" ht="15.75" customHeight="1" x14ac:dyDescent="0.25">
      <c r="A2647" s="3">
        <v>2650</v>
      </c>
      <c r="B2647" s="6" t="s">
        <v>11730</v>
      </c>
      <c r="C2647" s="3">
        <v>4213</v>
      </c>
      <c r="D2647" s="6" t="s">
        <v>58</v>
      </c>
      <c r="E2647" s="6" t="s">
        <v>59</v>
      </c>
      <c r="F2647" s="3">
        <v>8</v>
      </c>
    </row>
    <row r="2648" spans="1:6" s="3" customFormat="1" ht="15.75" customHeight="1" x14ac:dyDescent="0.25">
      <c r="A2648" s="3">
        <v>2651</v>
      </c>
      <c r="B2648" s="6" t="s">
        <v>11731</v>
      </c>
      <c r="C2648" s="3">
        <v>2298</v>
      </c>
      <c r="D2648" s="6" t="s">
        <v>67</v>
      </c>
      <c r="E2648" s="6" t="s">
        <v>59</v>
      </c>
      <c r="F2648" s="3">
        <v>6</v>
      </c>
    </row>
    <row r="2649" spans="1:6" s="3" customFormat="1" ht="15.75" customHeight="1" x14ac:dyDescent="0.25">
      <c r="A2649" s="3">
        <v>2652</v>
      </c>
      <c r="B2649" s="6" t="s">
        <v>11732</v>
      </c>
      <c r="C2649" s="3">
        <v>2234</v>
      </c>
      <c r="D2649" s="6" t="s">
        <v>67</v>
      </c>
      <c r="E2649" s="6" t="s">
        <v>59</v>
      </c>
      <c r="F2649" s="3">
        <v>10</v>
      </c>
    </row>
    <row r="2650" spans="1:6" s="3" customFormat="1" ht="15.75" customHeight="1" x14ac:dyDescent="0.25">
      <c r="A2650" s="3">
        <v>2653</v>
      </c>
      <c r="B2650" s="6" t="s">
        <v>11733</v>
      </c>
      <c r="C2650" s="3">
        <v>3931</v>
      </c>
      <c r="D2650" s="6" t="s">
        <v>75</v>
      </c>
      <c r="E2650" s="6" t="s">
        <v>59</v>
      </c>
      <c r="F2650" s="3">
        <v>8</v>
      </c>
    </row>
    <row r="2651" spans="1:6" s="3" customFormat="1" ht="15.75" customHeight="1" x14ac:dyDescent="0.25">
      <c r="A2651" s="3">
        <v>2654</v>
      </c>
      <c r="B2651" s="6" t="s">
        <v>11734</v>
      </c>
      <c r="C2651" s="3">
        <v>2210</v>
      </c>
      <c r="D2651" s="6" t="s">
        <v>67</v>
      </c>
      <c r="E2651" s="6" t="s">
        <v>59</v>
      </c>
      <c r="F2651" s="3">
        <v>10</v>
      </c>
    </row>
    <row r="2652" spans="1:6" s="3" customFormat="1" ht="15.75" customHeight="1" x14ac:dyDescent="0.25">
      <c r="A2652" s="3">
        <v>2655</v>
      </c>
      <c r="B2652" s="6" t="s">
        <v>11735</v>
      </c>
      <c r="C2652" s="3">
        <v>4012</v>
      </c>
      <c r="D2652" s="6" t="s">
        <v>58</v>
      </c>
      <c r="E2652" s="6" t="s">
        <v>59</v>
      </c>
      <c r="F2652" s="3">
        <v>3</v>
      </c>
    </row>
    <row r="2653" spans="1:6" s="3" customFormat="1" ht="15.75" customHeight="1" x14ac:dyDescent="0.25">
      <c r="A2653" s="3">
        <v>2656</v>
      </c>
      <c r="B2653" s="6" t="s">
        <v>11736</v>
      </c>
      <c r="C2653" s="3">
        <v>3070</v>
      </c>
      <c r="D2653" s="6" t="s">
        <v>75</v>
      </c>
      <c r="E2653" s="6" t="s">
        <v>59</v>
      </c>
      <c r="F2653" s="3">
        <v>10</v>
      </c>
    </row>
    <row r="2654" spans="1:6" s="3" customFormat="1" ht="15.75" customHeight="1" x14ac:dyDescent="0.25">
      <c r="A2654" s="3">
        <v>2657</v>
      </c>
      <c r="B2654" s="6" t="s">
        <v>11737</v>
      </c>
      <c r="C2654" s="3">
        <v>3911</v>
      </c>
      <c r="D2654" s="6" t="s">
        <v>75</v>
      </c>
      <c r="E2654" s="6" t="s">
        <v>59</v>
      </c>
      <c r="F2654" s="3">
        <v>5</v>
      </c>
    </row>
    <row r="2655" spans="1:6" s="3" customFormat="1" ht="15.75" customHeight="1" x14ac:dyDescent="0.25">
      <c r="A2655" s="3">
        <v>2658</v>
      </c>
      <c r="B2655" s="6" t="s">
        <v>11738</v>
      </c>
      <c r="C2655" s="3">
        <v>2190</v>
      </c>
      <c r="D2655" s="6" t="s">
        <v>67</v>
      </c>
      <c r="E2655" s="6" t="s">
        <v>59</v>
      </c>
      <c r="F2655" s="3">
        <v>9</v>
      </c>
    </row>
    <row r="2656" spans="1:6" s="3" customFormat="1" ht="15.75" customHeight="1" x14ac:dyDescent="0.25">
      <c r="A2656" s="3">
        <v>2659</v>
      </c>
      <c r="B2656" s="6" t="s">
        <v>11739</v>
      </c>
      <c r="C2656" s="3">
        <v>4151</v>
      </c>
      <c r="D2656" s="6" t="s">
        <v>58</v>
      </c>
      <c r="E2656" s="6" t="s">
        <v>59</v>
      </c>
      <c r="F2656" s="3">
        <v>4</v>
      </c>
    </row>
    <row r="2657" spans="1:6" s="3" customFormat="1" ht="15.75" customHeight="1" x14ac:dyDescent="0.25">
      <c r="A2657" s="3">
        <v>2660</v>
      </c>
      <c r="B2657" s="6" t="s">
        <v>11740</v>
      </c>
      <c r="C2657" s="3">
        <v>4213</v>
      </c>
      <c r="D2657" s="6" t="s">
        <v>58</v>
      </c>
      <c r="E2657" s="6" t="s">
        <v>59</v>
      </c>
      <c r="F2657" s="3">
        <v>8</v>
      </c>
    </row>
    <row r="2658" spans="1:6" s="3" customFormat="1" ht="15.75" customHeight="1" x14ac:dyDescent="0.25">
      <c r="A2658" s="3">
        <v>2661</v>
      </c>
      <c r="B2658" s="6" t="s">
        <v>11741</v>
      </c>
      <c r="C2658" s="3">
        <v>2770</v>
      </c>
      <c r="D2658" s="6" t="s">
        <v>67</v>
      </c>
      <c r="E2658" s="6" t="s">
        <v>59</v>
      </c>
      <c r="F2658" s="3">
        <v>7</v>
      </c>
    </row>
    <row r="2659" spans="1:6" s="3" customFormat="1" ht="15.75" customHeight="1" x14ac:dyDescent="0.25">
      <c r="A2659" s="3">
        <v>2662</v>
      </c>
      <c r="B2659" s="6" t="s">
        <v>11742</v>
      </c>
      <c r="C2659" s="3">
        <v>2460</v>
      </c>
      <c r="D2659" s="6" t="s">
        <v>67</v>
      </c>
      <c r="E2659" s="6" t="s">
        <v>59</v>
      </c>
      <c r="F2659" s="3">
        <v>2</v>
      </c>
    </row>
    <row r="2660" spans="1:6" s="3" customFormat="1" ht="15.75" customHeight="1" x14ac:dyDescent="0.25">
      <c r="A2660" s="3">
        <v>2663</v>
      </c>
      <c r="B2660" s="6" t="s">
        <v>11743</v>
      </c>
      <c r="C2660" s="3">
        <v>2756</v>
      </c>
      <c r="D2660" s="6" t="s">
        <v>67</v>
      </c>
      <c r="E2660" s="6" t="s">
        <v>59</v>
      </c>
      <c r="F2660" s="3">
        <v>8</v>
      </c>
    </row>
    <row r="2661" spans="1:6" s="3" customFormat="1" ht="15.75" customHeight="1" x14ac:dyDescent="0.25">
      <c r="A2661" s="3">
        <v>2664</v>
      </c>
      <c r="B2661" s="6" t="s">
        <v>11744</v>
      </c>
      <c r="C2661" s="3">
        <v>2155</v>
      </c>
      <c r="D2661" s="6" t="s">
        <v>67</v>
      </c>
      <c r="E2661" s="6" t="s">
        <v>59</v>
      </c>
      <c r="F2661" s="3">
        <v>10</v>
      </c>
    </row>
    <row r="2662" spans="1:6" s="3" customFormat="1" ht="15.75" customHeight="1" x14ac:dyDescent="0.25">
      <c r="A2662" s="3">
        <v>2665</v>
      </c>
      <c r="B2662" s="6" t="s">
        <v>11745</v>
      </c>
      <c r="C2662" s="3">
        <v>2566</v>
      </c>
      <c r="D2662" s="6" t="s">
        <v>67</v>
      </c>
      <c r="E2662" s="6" t="s">
        <v>59</v>
      </c>
      <c r="F2662" s="3">
        <v>8</v>
      </c>
    </row>
    <row r="2663" spans="1:6" s="3" customFormat="1" ht="15.75" customHeight="1" x14ac:dyDescent="0.25">
      <c r="A2663" s="3">
        <v>2666</v>
      </c>
      <c r="B2663" s="6" t="s">
        <v>11746</v>
      </c>
      <c r="C2663" s="3">
        <v>2151</v>
      </c>
      <c r="D2663" s="6" t="s">
        <v>67</v>
      </c>
      <c r="E2663" s="6" t="s">
        <v>59</v>
      </c>
      <c r="F2663" s="3">
        <v>8</v>
      </c>
    </row>
    <row r="2664" spans="1:6" s="3" customFormat="1" ht="15.75" customHeight="1" x14ac:dyDescent="0.25">
      <c r="A2664" s="3">
        <v>2667</v>
      </c>
      <c r="B2664" s="6" t="s">
        <v>11747</v>
      </c>
      <c r="C2664" s="3">
        <v>3188</v>
      </c>
      <c r="D2664" s="6" t="s">
        <v>75</v>
      </c>
      <c r="E2664" s="6" t="s">
        <v>59</v>
      </c>
      <c r="F2664" s="3">
        <v>10</v>
      </c>
    </row>
    <row r="2665" spans="1:6" s="3" customFormat="1" ht="15.75" customHeight="1" x14ac:dyDescent="0.25">
      <c r="A2665" s="3">
        <v>2668</v>
      </c>
      <c r="B2665" s="6" t="s">
        <v>11748</v>
      </c>
      <c r="C2665" s="3">
        <v>4226</v>
      </c>
      <c r="D2665" s="6" t="s">
        <v>58</v>
      </c>
      <c r="E2665" s="6" t="s">
        <v>59</v>
      </c>
      <c r="F2665" s="3">
        <v>8</v>
      </c>
    </row>
    <row r="2666" spans="1:6" s="3" customFormat="1" ht="15.75" customHeight="1" x14ac:dyDescent="0.25">
      <c r="A2666" s="3">
        <v>2669</v>
      </c>
      <c r="B2666" s="6" t="s">
        <v>11749</v>
      </c>
      <c r="C2666" s="3">
        <v>3250</v>
      </c>
      <c r="D2666" s="6" t="s">
        <v>75</v>
      </c>
      <c r="E2666" s="6" t="s">
        <v>59</v>
      </c>
      <c r="F2666" s="3">
        <v>2</v>
      </c>
    </row>
    <row r="2667" spans="1:6" s="3" customFormat="1" ht="15.75" customHeight="1" x14ac:dyDescent="0.25">
      <c r="A2667" s="3">
        <v>2670</v>
      </c>
      <c r="B2667" s="6" t="s">
        <v>11750</v>
      </c>
      <c r="C2667" s="3">
        <v>4700</v>
      </c>
      <c r="D2667" s="6" t="s">
        <v>58</v>
      </c>
      <c r="E2667" s="6" t="s">
        <v>59</v>
      </c>
      <c r="F2667" s="3">
        <v>3</v>
      </c>
    </row>
    <row r="2668" spans="1:6" s="3" customFormat="1" ht="15.75" customHeight="1" x14ac:dyDescent="0.25">
      <c r="A2668" s="3">
        <v>2671</v>
      </c>
      <c r="B2668" s="6" t="s">
        <v>11751</v>
      </c>
      <c r="C2668" s="3">
        <v>2799</v>
      </c>
      <c r="D2668" s="6" t="s">
        <v>67</v>
      </c>
      <c r="E2668" s="6" t="s">
        <v>59</v>
      </c>
      <c r="F2668" s="3">
        <v>2</v>
      </c>
    </row>
    <row r="2669" spans="1:6" s="3" customFormat="1" ht="15.75" customHeight="1" x14ac:dyDescent="0.25">
      <c r="A2669" s="3">
        <v>2672</v>
      </c>
      <c r="B2669" s="6" t="s">
        <v>11752</v>
      </c>
      <c r="C2669" s="3">
        <v>2137</v>
      </c>
      <c r="D2669" s="6" t="s">
        <v>67</v>
      </c>
      <c r="E2669" s="6" t="s">
        <v>59</v>
      </c>
      <c r="F2669" s="3">
        <v>12</v>
      </c>
    </row>
    <row r="2670" spans="1:6" s="3" customFormat="1" ht="15.75" customHeight="1" x14ac:dyDescent="0.25">
      <c r="A2670" s="3">
        <v>2673</v>
      </c>
      <c r="B2670" s="6" t="s">
        <v>11753</v>
      </c>
      <c r="C2670" s="3">
        <v>2650</v>
      </c>
      <c r="D2670" s="6" t="s">
        <v>67</v>
      </c>
      <c r="E2670" s="6" t="s">
        <v>59</v>
      </c>
      <c r="F2670" s="3">
        <v>5</v>
      </c>
    </row>
    <row r="2671" spans="1:6" s="3" customFormat="1" ht="15.75" customHeight="1" x14ac:dyDescent="0.25">
      <c r="A2671" s="3">
        <v>2674</v>
      </c>
      <c r="B2671" s="6" t="s">
        <v>11754</v>
      </c>
      <c r="C2671" s="3">
        <v>3030</v>
      </c>
      <c r="D2671" s="6" t="s">
        <v>75</v>
      </c>
      <c r="E2671" s="6" t="s">
        <v>59</v>
      </c>
      <c r="F2671" s="3">
        <v>7</v>
      </c>
    </row>
    <row r="2672" spans="1:6" s="3" customFormat="1" ht="15.75" customHeight="1" x14ac:dyDescent="0.25">
      <c r="A2672" s="3">
        <v>2675</v>
      </c>
      <c r="B2672" s="6" t="s">
        <v>11755</v>
      </c>
      <c r="C2672" s="3">
        <v>2527</v>
      </c>
      <c r="D2672" s="6" t="s">
        <v>67</v>
      </c>
      <c r="E2672" s="6" t="s">
        <v>59</v>
      </c>
      <c r="F2672" s="3">
        <v>7</v>
      </c>
    </row>
    <row r="2673" spans="1:6" s="3" customFormat="1" ht="15.75" customHeight="1" x14ac:dyDescent="0.25">
      <c r="A2673" s="3">
        <v>2676</v>
      </c>
      <c r="B2673" s="6" t="s">
        <v>11756</v>
      </c>
      <c r="C2673" s="3">
        <v>4670</v>
      </c>
      <c r="D2673" s="6" t="s">
        <v>58</v>
      </c>
      <c r="E2673" s="6" t="s">
        <v>59</v>
      </c>
      <c r="F2673" s="3">
        <v>3</v>
      </c>
    </row>
    <row r="2674" spans="1:6" s="3" customFormat="1" ht="15.75" customHeight="1" x14ac:dyDescent="0.25">
      <c r="A2674" s="3">
        <v>2677</v>
      </c>
      <c r="B2674" s="6" t="s">
        <v>11757</v>
      </c>
      <c r="C2674" s="3">
        <v>2088</v>
      </c>
      <c r="D2674" s="6" t="s">
        <v>67</v>
      </c>
      <c r="E2674" s="6" t="s">
        <v>59</v>
      </c>
      <c r="F2674" s="3">
        <v>12</v>
      </c>
    </row>
    <row r="2675" spans="1:6" s="3" customFormat="1" ht="15.75" customHeight="1" x14ac:dyDescent="0.25">
      <c r="A2675" s="3">
        <v>2678</v>
      </c>
      <c r="B2675" s="6" t="s">
        <v>11758</v>
      </c>
      <c r="C2675" s="3">
        <v>3191</v>
      </c>
      <c r="D2675" s="6" t="s">
        <v>75</v>
      </c>
      <c r="E2675" s="6" t="s">
        <v>59</v>
      </c>
      <c r="F2675" s="3">
        <v>11</v>
      </c>
    </row>
    <row r="2676" spans="1:6" s="3" customFormat="1" ht="15.75" customHeight="1" x14ac:dyDescent="0.25">
      <c r="A2676" s="3">
        <v>2679</v>
      </c>
      <c r="B2676" s="6" t="s">
        <v>11759</v>
      </c>
      <c r="C2676" s="3">
        <v>2756</v>
      </c>
      <c r="D2676" s="6" t="s">
        <v>67</v>
      </c>
      <c r="E2676" s="6" t="s">
        <v>59</v>
      </c>
      <c r="F2676" s="3">
        <v>8</v>
      </c>
    </row>
    <row r="2677" spans="1:6" s="3" customFormat="1" ht="15.75" customHeight="1" x14ac:dyDescent="0.25">
      <c r="A2677" s="3">
        <v>2680</v>
      </c>
      <c r="B2677" s="6" t="s">
        <v>11760</v>
      </c>
      <c r="C2677" s="3">
        <v>3121</v>
      </c>
      <c r="D2677" s="6" t="s">
        <v>75</v>
      </c>
      <c r="E2677" s="6" t="s">
        <v>59</v>
      </c>
      <c r="F2677" s="3">
        <v>11</v>
      </c>
    </row>
    <row r="2678" spans="1:6" s="3" customFormat="1" ht="15.75" customHeight="1" x14ac:dyDescent="0.25">
      <c r="A2678" s="3">
        <v>2681</v>
      </c>
      <c r="B2678" s="6" t="s">
        <v>11761</v>
      </c>
      <c r="C2678" s="3">
        <v>3192</v>
      </c>
      <c r="D2678" s="6" t="s">
        <v>75</v>
      </c>
      <c r="E2678" s="6" t="s">
        <v>59</v>
      </c>
      <c r="F2678" s="3">
        <v>8</v>
      </c>
    </row>
    <row r="2679" spans="1:6" s="3" customFormat="1" ht="15.75" customHeight="1" x14ac:dyDescent="0.25">
      <c r="A2679" s="3">
        <v>2682</v>
      </c>
      <c r="B2679" s="6" t="s">
        <v>11762</v>
      </c>
      <c r="C2679" s="3">
        <v>4740</v>
      </c>
      <c r="D2679" s="6" t="s">
        <v>58</v>
      </c>
      <c r="E2679" s="6" t="s">
        <v>59</v>
      </c>
      <c r="F2679" s="3">
        <v>5</v>
      </c>
    </row>
    <row r="2680" spans="1:6" s="3" customFormat="1" ht="15.75" customHeight="1" x14ac:dyDescent="0.25">
      <c r="A2680" s="3">
        <v>2683</v>
      </c>
      <c r="B2680" s="6" t="s">
        <v>11763</v>
      </c>
      <c r="C2680" s="3">
        <v>4564</v>
      </c>
      <c r="D2680" s="6" t="s">
        <v>58</v>
      </c>
      <c r="E2680" s="6" t="s">
        <v>59</v>
      </c>
      <c r="F2680" s="3">
        <v>8</v>
      </c>
    </row>
    <row r="2681" spans="1:6" s="3" customFormat="1" ht="15.75" customHeight="1" x14ac:dyDescent="0.25">
      <c r="A2681" s="3">
        <v>2684</v>
      </c>
      <c r="B2681" s="6" t="s">
        <v>11764</v>
      </c>
      <c r="C2681" s="3">
        <v>4860</v>
      </c>
      <c r="D2681" s="6" t="s">
        <v>58</v>
      </c>
      <c r="E2681" s="6" t="s">
        <v>59</v>
      </c>
      <c r="F2681" s="3">
        <v>2</v>
      </c>
    </row>
    <row r="2682" spans="1:6" s="3" customFormat="1" ht="15.75" customHeight="1" x14ac:dyDescent="0.25">
      <c r="A2682" s="3">
        <v>2685</v>
      </c>
      <c r="B2682" s="6" t="s">
        <v>11765</v>
      </c>
      <c r="C2682" s="3">
        <v>2570</v>
      </c>
      <c r="D2682" s="6" t="s">
        <v>67</v>
      </c>
      <c r="E2682" s="6" t="s">
        <v>59</v>
      </c>
      <c r="F2682" s="3">
        <v>8</v>
      </c>
    </row>
    <row r="2683" spans="1:6" s="3" customFormat="1" ht="15.75" customHeight="1" x14ac:dyDescent="0.25">
      <c r="A2683" s="3">
        <v>2686</v>
      </c>
      <c r="B2683" s="6" t="s">
        <v>11766</v>
      </c>
      <c r="C2683" s="3">
        <v>3174</v>
      </c>
      <c r="D2683" s="6" t="s">
        <v>75</v>
      </c>
      <c r="E2683" s="6" t="s">
        <v>59</v>
      </c>
      <c r="F2683" s="3">
        <v>8</v>
      </c>
    </row>
    <row r="2684" spans="1:6" s="3" customFormat="1" ht="15.75" customHeight="1" x14ac:dyDescent="0.25">
      <c r="A2684" s="3">
        <v>2687</v>
      </c>
      <c r="B2684" s="6" t="s">
        <v>11767</v>
      </c>
      <c r="C2684" s="3">
        <v>2208</v>
      </c>
      <c r="D2684" s="6" t="s">
        <v>67</v>
      </c>
      <c r="E2684" s="6" t="s">
        <v>59</v>
      </c>
      <c r="F2684" s="3">
        <v>10</v>
      </c>
    </row>
    <row r="2685" spans="1:6" s="3" customFormat="1" ht="15.75" customHeight="1" x14ac:dyDescent="0.25">
      <c r="A2685" s="3">
        <v>2688</v>
      </c>
      <c r="B2685" s="6" t="s">
        <v>11768</v>
      </c>
      <c r="C2685" s="3">
        <v>4878</v>
      </c>
      <c r="D2685" s="6" t="s">
        <v>58</v>
      </c>
      <c r="E2685" s="6" t="s">
        <v>59</v>
      </c>
      <c r="F2685" s="3">
        <v>4</v>
      </c>
    </row>
    <row r="2686" spans="1:6" s="3" customFormat="1" ht="15.75" customHeight="1" x14ac:dyDescent="0.25">
      <c r="A2686" s="3">
        <v>2689</v>
      </c>
      <c r="B2686" s="6" t="s">
        <v>11769</v>
      </c>
      <c r="C2686" s="3">
        <v>3922</v>
      </c>
      <c r="D2686" s="6" t="s">
        <v>75</v>
      </c>
      <c r="E2686" s="6" t="s">
        <v>59</v>
      </c>
      <c r="F2686" s="3">
        <v>2</v>
      </c>
    </row>
    <row r="2687" spans="1:6" s="3" customFormat="1" ht="15.75" customHeight="1" x14ac:dyDescent="0.25">
      <c r="A2687" s="3">
        <v>2690</v>
      </c>
      <c r="B2687" s="6" t="s">
        <v>11770</v>
      </c>
      <c r="C2687" s="3">
        <v>2177</v>
      </c>
      <c r="D2687" s="6" t="s">
        <v>67</v>
      </c>
      <c r="E2687" s="6" t="s">
        <v>59</v>
      </c>
      <c r="F2687" s="3">
        <v>9</v>
      </c>
    </row>
    <row r="2688" spans="1:6" s="3" customFormat="1" ht="15.75" customHeight="1" x14ac:dyDescent="0.25">
      <c r="A2688" s="3">
        <v>2691</v>
      </c>
      <c r="B2688" s="6" t="s">
        <v>11771</v>
      </c>
      <c r="C2688" s="3">
        <v>2256</v>
      </c>
      <c r="D2688" s="6" t="s">
        <v>67</v>
      </c>
      <c r="E2688" s="6" t="s">
        <v>59</v>
      </c>
      <c r="F2688" s="3">
        <v>6</v>
      </c>
    </row>
    <row r="2689" spans="1:6" s="3" customFormat="1" ht="15.75" customHeight="1" x14ac:dyDescent="0.25">
      <c r="A2689" s="3">
        <v>2692</v>
      </c>
      <c r="B2689" s="6" t="s">
        <v>11772</v>
      </c>
      <c r="C2689" s="3">
        <v>3020</v>
      </c>
      <c r="D2689" s="6" t="s">
        <v>75</v>
      </c>
      <c r="E2689" s="6" t="s">
        <v>59</v>
      </c>
      <c r="F2689" s="3">
        <v>7</v>
      </c>
    </row>
    <row r="2690" spans="1:6" s="3" customFormat="1" ht="15.75" customHeight="1" x14ac:dyDescent="0.25">
      <c r="A2690" s="3">
        <v>2693</v>
      </c>
      <c r="B2690" s="6" t="s">
        <v>11773</v>
      </c>
      <c r="C2690" s="3">
        <v>4078</v>
      </c>
      <c r="D2690" s="6" t="s">
        <v>58</v>
      </c>
      <c r="E2690" s="6" t="s">
        <v>59</v>
      </c>
      <c r="F2690" s="3">
        <v>7</v>
      </c>
    </row>
    <row r="2691" spans="1:6" s="3" customFormat="1" ht="15.75" customHeight="1" x14ac:dyDescent="0.25">
      <c r="A2691" s="3">
        <v>2694</v>
      </c>
      <c r="B2691" s="6" t="s">
        <v>11774</v>
      </c>
      <c r="C2691" s="3">
        <v>4510</v>
      </c>
      <c r="D2691" s="6" t="s">
        <v>58</v>
      </c>
      <c r="E2691" s="6" t="s">
        <v>59</v>
      </c>
      <c r="F2691" s="3">
        <v>3</v>
      </c>
    </row>
    <row r="2692" spans="1:6" s="3" customFormat="1" ht="15.75" customHeight="1" x14ac:dyDescent="0.25">
      <c r="A2692" s="3">
        <v>2695</v>
      </c>
      <c r="B2692" s="6" t="s">
        <v>11775</v>
      </c>
      <c r="C2692" s="3">
        <v>2068</v>
      </c>
      <c r="D2692" s="6" t="s">
        <v>67</v>
      </c>
      <c r="E2692" s="6" t="s">
        <v>59</v>
      </c>
      <c r="F2692" s="3">
        <v>12</v>
      </c>
    </row>
    <row r="2693" spans="1:6" s="3" customFormat="1" ht="15.75" customHeight="1" x14ac:dyDescent="0.25">
      <c r="A2693" s="3">
        <v>2696</v>
      </c>
      <c r="B2693" s="6" t="s">
        <v>11776</v>
      </c>
      <c r="C2693" s="3">
        <v>4031</v>
      </c>
      <c r="D2693" s="6" t="s">
        <v>58</v>
      </c>
      <c r="E2693" s="6" t="s">
        <v>59</v>
      </c>
      <c r="F2693" s="3">
        <v>8</v>
      </c>
    </row>
    <row r="2694" spans="1:6" s="3" customFormat="1" ht="15.75" customHeight="1" x14ac:dyDescent="0.25">
      <c r="A2694" s="3">
        <v>2697</v>
      </c>
      <c r="B2694" s="6" t="s">
        <v>11777</v>
      </c>
      <c r="C2694" s="3">
        <v>2067</v>
      </c>
      <c r="D2694" s="6" t="s">
        <v>67</v>
      </c>
      <c r="E2694" s="6" t="s">
        <v>59</v>
      </c>
      <c r="F2694" s="3">
        <v>12</v>
      </c>
    </row>
    <row r="2695" spans="1:6" s="3" customFormat="1" ht="15.75" customHeight="1" x14ac:dyDescent="0.25">
      <c r="A2695" s="3">
        <v>2698</v>
      </c>
      <c r="B2695" s="6" t="s">
        <v>11778</v>
      </c>
      <c r="C2695" s="3">
        <v>2166</v>
      </c>
      <c r="D2695" s="6" t="s">
        <v>67</v>
      </c>
      <c r="E2695" s="6" t="s">
        <v>59</v>
      </c>
      <c r="F2695" s="3">
        <v>8</v>
      </c>
    </row>
    <row r="2696" spans="1:6" s="3" customFormat="1" ht="15.75" customHeight="1" x14ac:dyDescent="0.25">
      <c r="A2696" s="3">
        <v>2699</v>
      </c>
      <c r="B2696" s="6" t="s">
        <v>1318</v>
      </c>
      <c r="C2696" s="3">
        <v>3057</v>
      </c>
      <c r="D2696" s="6" t="s">
        <v>75</v>
      </c>
      <c r="E2696" s="6" t="s">
        <v>59</v>
      </c>
      <c r="F2696" s="3">
        <v>7</v>
      </c>
    </row>
    <row r="2697" spans="1:6" s="3" customFormat="1" ht="15.75" customHeight="1" x14ac:dyDescent="0.25">
      <c r="A2697" s="3">
        <v>2700</v>
      </c>
      <c r="B2697" s="6" t="s">
        <v>11779</v>
      </c>
      <c r="C2697" s="3">
        <v>2570</v>
      </c>
      <c r="D2697" s="6" t="s">
        <v>67</v>
      </c>
      <c r="E2697" s="6" t="s">
        <v>59</v>
      </c>
      <c r="F2697" s="3">
        <v>8</v>
      </c>
    </row>
    <row r="2698" spans="1:6" s="3" customFormat="1" ht="15.75" customHeight="1" x14ac:dyDescent="0.25">
      <c r="A2698" s="3">
        <v>2701</v>
      </c>
      <c r="B2698" s="6" t="s">
        <v>11780</v>
      </c>
      <c r="C2698" s="3">
        <v>3280</v>
      </c>
      <c r="D2698" s="6" t="s">
        <v>75</v>
      </c>
      <c r="E2698" s="6" t="s">
        <v>59</v>
      </c>
      <c r="F2698" s="3">
        <v>4</v>
      </c>
    </row>
    <row r="2699" spans="1:6" s="3" customFormat="1" ht="15.75" customHeight="1" x14ac:dyDescent="0.25">
      <c r="A2699" s="3">
        <v>2702</v>
      </c>
      <c r="B2699" s="6" t="s">
        <v>11781</v>
      </c>
      <c r="C2699" s="3">
        <v>2758</v>
      </c>
      <c r="D2699" s="6" t="s">
        <v>67</v>
      </c>
      <c r="E2699" s="6" t="s">
        <v>59</v>
      </c>
      <c r="F2699" s="3">
        <v>9</v>
      </c>
    </row>
    <row r="2700" spans="1:6" s="3" customFormat="1" ht="15.75" customHeight="1" x14ac:dyDescent="0.25">
      <c r="A2700" s="3">
        <v>2703</v>
      </c>
      <c r="B2700" s="6" t="s">
        <v>11782</v>
      </c>
      <c r="C2700" s="3">
        <v>2779</v>
      </c>
      <c r="D2700" s="6" t="s">
        <v>67</v>
      </c>
      <c r="E2700" s="6" t="s">
        <v>59</v>
      </c>
      <c r="F2700" s="3">
        <v>7</v>
      </c>
    </row>
    <row r="2701" spans="1:6" s="3" customFormat="1" ht="15.75" customHeight="1" x14ac:dyDescent="0.25">
      <c r="A2701" s="3">
        <v>2704</v>
      </c>
      <c r="B2701" s="6" t="s">
        <v>11783</v>
      </c>
      <c r="C2701" s="3">
        <v>2261</v>
      </c>
      <c r="D2701" s="6" t="s">
        <v>67</v>
      </c>
      <c r="E2701" s="6" t="s">
        <v>59</v>
      </c>
      <c r="F2701" s="3">
        <v>5</v>
      </c>
    </row>
    <row r="2702" spans="1:6" s="3" customFormat="1" ht="15.75" customHeight="1" x14ac:dyDescent="0.25">
      <c r="A2702" s="3">
        <v>2705</v>
      </c>
      <c r="B2702" s="6" t="s">
        <v>11784</v>
      </c>
      <c r="C2702" s="3">
        <v>4815</v>
      </c>
      <c r="D2702" s="6" t="s">
        <v>58</v>
      </c>
      <c r="E2702" s="6" t="s">
        <v>59</v>
      </c>
      <c r="F2702" s="3">
        <v>2</v>
      </c>
    </row>
    <row r="2703" spans="1:6" s="3" customFormat="1" ht="15.75" customHeight="1" x14ac:dyDescent="0.25">
      <c r="A2703" s="3">
        <v>2706</v>
      </c>
      <c r="B2703" s="6" t="s">
        <v>11785</v>
      </c>
      <c r="C2703" s="3">
        <v>2070</v>
      </c>
      <c r="D2703" s="6" t="s">
        <v>67</v>
      </c>
      <c r="E2703" s="6" t="s">
        <v>59</v>
      </c>
      <c r="F2703" s="3">
        <v>12</v>
      </c>
    </row>
    <row r="2704" spans="1:6" s="3" customFormat="1" ht="15.75" customHeight="1" x14ac:dyDescent="0.25">
      <c r="A2704" s="3">
        <v>2707</v>
      </c>
      <c r="B2704" s="6" t="s">
        <v>11786</v>
      </c>
      <c r="C2704" s="3">
        <v>4123</v>
      </c>
      <c r="D2704" s="6" t="s">
        <v>58</v>
      </c>
      <c r="E2704" s="6" t="s">
        <v>59</v>
      </c>
      <c r="F2704" s="3">
        <v>8</v>
      </c>
    </row>
    <row r="2705" spans="1:6" s="3" customFormat="1" ht="15.75" customHeight="1" x14ac:dyDescent="0.25">
      <c r="A2705" s="3">
        <v>2708</v>
      </c>
      <c r="B2705" s="6" t="s">
        <v>11787</v>
      </c>
      <c r="C2705" s="3">
        <v>3028</v>
      </c>
      <c r="D2705" s="6" t="s">
        <v>75</v>
      </c>
      <c r="E2705" s="6" t="s">
        <v>59</v>
      </c>
      <c r="F2705" s="3">
        <v>6</v>
      </c>
    </row>
    <row r="2706" spans="1:6" s="3" customFormat="1" ht="15.75" customHeight="1" x14ac:dyDescent="0.25">
      <c r="A2706" s="3">
        <v>2709</v>
      </c>
      <c r="B2706" s="6" t="s">
        <v>11788</v>
      </c>
      <c r="C2706" s="3">
        <v>2810</v>
      </c>
      <c r="D2706" s="6" t="s">
        <v>67</v>
      </c>
      <c r="E2706" s="6" t="s">
        <v>59</v>
      </c>
      <c r="F2706" s="3">
        <v>1</v>
      </c>
    </row>
    <row r="2707" spans="1:6" s="3" customFormat="1" ht="15.75" customHeight="1" x14ac:dyDescent="0.25">
      <c r="A2707" s="3">
        <v>2710</v>
      </c>
      <c r="B2707" s="6" t="s">
        <v>11789</v>
      </c>
      <c r="C2707" s="3">
        <v>4660</v>
      </c>
      <c r="D2707" s="6" t="s">
        <v>58</v>
      </c>
      <c r="E2707" s="6" t="s">
        <v>59</v>
      </c>
      <c r="F2707" s="3">
        <v>3</v>
      </c>
    </row>
    <row r="2708" spans="1:6" s="3" customFormat="1" ht="15.75" customHeight="1" x14ac:dyDescent="0.25">
      <c r="A2708" s="3">
        <v>2711</v>
      </c>
      <c r="B2708" s="6" t="s">
        <v>11790</v>
      </c>
      <c r="C2708" s="3">
        <v>2095</v>
      </c>
      <c r="D2708" s="6" t="s">
        <v>67</v>
      </c>
      <c r="E2708" s="6" t="s">
        <v>59</v>
      </c>
      <c r="F2708" s="3">
        <v>11</v>
      </c>
    </row>
    <row r="2709" spans="1:6" s="3" customFormat="1" ht="15.75" customHeight="1" x14ac:dyDescent="0.25">
      <c r="A2709" s="3">
        <v>2712</v>
      </c>
      <c r="B2709" s="6" t="s">
        <v>11791</v>
      </c>
      <c r="C2709" s="3">
        <v>2259</v>
      </c>
      <c r="D2709" s="6" t="s">
        <v>67</v>
      </c>
      <c r="E2709" s="6" t="s">
        <v>59</v>
      </c>
      <c r="F2709" s="3">
        <v>7</v>
      </c>
    </row>
    <row r="2710" spans="1:6" s="3" customFormat="1" ht="15.75" customHeight="1" x14ac:dyDescent="0.25">
      <c r="A2710" s="3">
        <v>2713</v>
      </c>
      <c r="B2710" s="6" t="s">
        <v>11792</v>
      </c>
      <c r="C2710" s="3">
        <v>2049</v>
      </c>
      <c r="D2710" s="6" t="s">
        <v>67</v>
      </c>
      <c r="E2710" s="6" t="s">
        <v>59</v>
      </c>
      <c r="F2710" s="3">
        <v>11</v>
      </c>
    </row>
    <row r="2711" spans="1:6" s="3" customFormat="1" ht="15.75" customHeight="1" x14ac:dyDescent="0.25">
      <c r="A2711" s="3">
        <v>2714</v>
      </c>
      <c r="B2711" s="6" t="s">
        <v>11793</v>
      </c>
      <c r="C2711" s="3">
        <v>2284</v>
      </c>
      <c r="D2711" s="6" t="s">
        <v>67</v>
      </c>
      <c r="E2711" s="6" t="s">
        <v>59</v>
      </c>
      <c r="F2711" s="3">
        <v>4</v>
      </c>
    </row>
    <row r="2712" spans="1:6" s="3" customFormat="1" ht="15.75" customHeight="1" x14ac:dyDescent="0.25">
      <c r="A2712" s="3">
        <v>2715</v>
      </c>
      <c r="B2712" s="6" t="s">
        <v>11794</v>
      </c>
      <c r="C2712" s="3">
        <v>3147</v>
      </c>
      <c r="D2712" s="6" t="s">
        <v>75</v>
      </c>
      <c r="E2712" s="6" t="s">
        <v>59</v>
      </c>
      <c r="F2712" s="3">
        <v>11</v>
      </c>
    </row>
    <row r="2713" spans="1:6" s="3" customFormat="1" ht="15.75" customHeight="1" x14ac:dyDescent="0.25">
      <c r="A2713" s="3">
        <v>2716</v>
      </c>
      <c r="B2713" s="6" t="s">
        <v>11795</v>
      </c>
      <c r="C2713" s="3">
        <v>2112</v>
      </c>
      <c r="D2713" s="6" t="s">
        <v>67</v>
      </c>
      <c r="E2713" s="6" t="s">
        <v>59</v>
      </c>
      <c r="F2713" s="3">
        <v>11</v>
      </c>
    </row>
    <row r="2714" spans="1:6" s="3" customFormat="1" ht="15.75" customHeight="1" x14ac:dyDescent="0.25">
      <c r="A2714" s="3">
        <v>2717</v>
      </c>
      <c r="B2714" s="6" t="s">
        <v>11796</v>
      </c>
      <c r="C2714" s="3">
        <v>2580</v>
      </c>
      <c r="D2714" s="6" t="s">
        <v>67</v>
      </c>
      <c r="E2714" s="6" t="s">
        <v>59</v>
      </c>
      <c r="F2714" s="3">
        <v>5</v>
      </c>
    </row>
    <row r="2715" spans="1:6" s="3" customFormat="1" ht="15.75" customHeight="1" x14ac:dyDescent="0.25">
      <c r="A2715" s="3">
        <v>2718</v>
      </c>
      <c r="B2715" s="6" t="s">
        <v>11797</v>
      </c>
      <c r="C2715" s="3">
        <v>3228</v>
      </c>
      <c r="D2715" s="6" t="s">
        <v>75</v>
      </c>
      <c r="E2715" s="6" t="s">
        <v>59</v>
      </c>
      <c r="F2715" s="3">
        <v>9</v>
      </c>
    </row>
    <row r="2716" spans="1:6" s="3" customFormat="1" ht="15.75" customHeight="1" x14ac:dyDescent="0.25">
      <c r="A2716" s="3">
        <v>2719</v>
      </c>
      <c r="B2716" s="6" t="s">
        <v>11798</v>
      </c>
      <c r="C2716" s="3">
        <v>4209</v>
      </c>
      <c r="D2716" s="6" t="s">
        <v>58</v>
      </c>
      <c r="E2716" s="6" t="s">
        <v>59</v>
      </c>
      <c r="F2716" s="3">
        <v>4</v>
      </c>
    </row>
    <row r="2717" spans="1:6" s="3" customFormat="1" ht="15.75" customHeight="1" x14ac:dyDescent="0.25">
      <c r="A2717" s="3">
        <v>2720</v>
      </c>
      <c r="B2717" s="6" t="s">
        <v>11799</v>
      </c>
      <c r="C2717" s="3">
        <v>2038</v>
      </c>
      <c r="D2717" s="6" t="s">
        <v>67</v>
      </c>
      <c r="E2717" s="6" t="s">
        <v>59</v>
      </c>
      <c r="F2717" s="3">
        <v>12</v>
      </c>
    </row>
    <row r="2718" spans="1:6" s="3" customFormat="1" ht="15.75" customHeight="1" x14ac:dyDescent="0.25">
      <c r="A2718" s="3">
        <v>2721</v>
      </c>
      <c r="B2718" s="6" t="s">
        <v>11800</v>
      </c>
      <c r="C2718" s="3">
        <v>2620</v>
      </c>
      <c r="D2718" s="6" t="s">
        <v>67</v>
      </c>
      <c r="E2718" s="6" t="s">
        <v>59</v>
      </c>
      <c r="F2718" s="3">
        <v>10</v>
      </c>
    </row>
    <row r="2719" spans="1:6" s="3" customFormat="1" ht="15.75" customHeight="1" x14ac:dyDescent="0.25">
      <c r="A2719" s="3">
        <v>2722</v>
      </c>
      <c r="B2719" s="6" t="s">
        <v>11801</v>
      </c>
      <c r="C2719" s="3">
        <v>3127</v>
      </c>
      <c r="D2719" s="6" t="s">
        <v>75</v>
      </c>
      <c r="E2719" s="6" t="s">
        <v>59</v>
      </c>
      <c r="F2719" s="3">
        <v>10</v>
      </c>
    </row>
    <row r="2720" spans="1:6" s="3" customFormat="1" ht="15.75" customHeight="1" x14ac:dyDescent="0.25">
      <c r="A2720" s="3">
        <v>2723</v>
      </c>
      <c r="B2720" s="6" t="s">
        <v>11802</v>
      </c>
      <c r="C2720" s="3">
        <v>2148</v>
      </c>
      <c r="D2720" s="6" t="s">
        <v>67</v>
      </c>
      <c r="E2720" s="6" t="s">
        <v>59</v>
      </c>
      <c r="F2720" s="3">
        <v>9</v>
      </c>
    </row>
    <row r="2721" spans="1:6" s="3" customFormat="1" ht="15.75" customHeight="1" x14ac:dyDescent="0.25">
      <c r="A2721" s="3">
        <v>2724</v>
      </c>
      <c r="B2721" s="6" t="s">
        <v>11803</v>
      </c>
      <c r="C2721" s="3">
        <v>4073</v>
      </c>
      <c r="D2721" s="6" t="s">
        <v>58</v>
      </c>
      <c r="E2721" s="6" t="s">
        <v>59</v>
      </c>
      <c r="F2721" s="3">
        <v>6</v>
      </c>
    </row>
    <row r="2722" spans="1:6" s="3" customFormat="1" ht="15.75" customHeight="1" x14ac:dyDescent="0.25">
      <c r="A2722" s="3">
        <v>2725</v>
      </c>
      <c r="B2722" s="6" t="s">
        <v>11804</v>
      </c>
      <c r="C2722" s="3">
        <v>2444</v>
      </c>
      <c r="D2722" s="6" t="s">
        <v>67</v>
      </c>
      <c r="E2722" s="6" t="s">
        <v>59</v>
      </c>
      <c r="F2722" s="3">
        <v>7</v>
      </c>
    </row>
    <row r="2723" spans="1:6" s="3" customFormat="1" ht="15.75" customHeight="1" x14ac:dyDescent="0.25">
      <c r="A2723" s="3">
        <v>2726</v>
      </c>
      <c r="B2723" s="6" t="s">
        <v>11805</v>
      </c>
      <c r="C2723" s="3">
        <v>2261</v>
      </c>
      <c r="D2723" s="6" t="s">
        <v>67</v>
      </c>
      <c r="E2723" s="6" t="s">
        <v>59</v>
      </c>
      <c r="F2723" s="3">
        <v>7</v>
      </c>
    </row>
    <row r="2724" spans="1:6" s="3" customFormat="1" ht="15.75" customHeight="1" x14ac:dyDescent="0.25">
      <c r="A2724" s="3">
        <v>2727</v>
      </c>
      <c r="B2724" s="6" t="s">
        <v>11806</v>
      </c>
      <c r="C2724" s="3">
        <v>4215</v>
      </c>
      <c r="D2724" s="6" t="s">
        <v>58</v>
      </c>
      <c r="E2724" s="6" t="s">
        <v>59</v>
      </c>
      <c r="F2724" s="3">
        <v>6</v>
      </c>
    </row>
    <row r="2725" spans="1:6" s="3" customFormat="1" ht="15.75" customHeight="1" x14ac:dyDescent="0.25">
      <c r="A2725" s="3">
        <v>2728</v>
      </c>
      <c r="B2725" s="6" t="s">
        <v>11807</v>
      </c>
      <c r="C2725" s="3">
        <v>3188</v>
      </c>
      <c r="D2725" s="6" t="s">
        <v>75</v>
      </c>
      <c r="E2725" s="6" t="s">
        <v>59</v>
      </c>
      <c r="F2725" s="3">
        <v>11</v>
      </c>
    </row>
    <row r="2726" spans="1:6" s="3" customFormat="1" ht="15.75" customHeight="1" x14ac:dyDescent="0.25">
      <c r="A2726" s="3">
        <v>2729</v>
      </c>
      <c r="B2726" s="6" t="s">
        <v>11808</v>
      </c>
      <c r="C2726" s="3">
        <v>3810</v>
      </c>
      <c r="D2726" s="6" t="s">
        <v>75</v>
      </c>
      <c r="E2726" s="6" t="s">
        <v>59</v>
      </c>
      <c r="F2726" s="3">
        <v>5</v>
      </c>
    </row>
    <row r="2727" spans="1:6" s="3" customFormat="1" ht="15.75" customHeight="1" x14ac:dyDescent="0.25">
      <c r="A2727" s="3">
        <v>2730</v>
      </c>
      <c r="B2727" s="6" t="s">
        <v>11809</v>
      </c>
      <c r="C2727" s="3">
        <v>4165</v>
      </c>
      <c r="D2727" s="6" t="s">
        <v>58</v>
      </c>
      <c r="E2727" s="6" t="s">
        <v>59</v>
      </c>
      <c r="F2727" s="3">
        <v>7</v>
      </c>
    </row>
    <row r="2728" spans="1:6" s="3" customFormat="1" ht="15.75" customHeight="1" x14ac:dyDescent="0.25">
      <c r="A2728" s="3">
        <v>2731</v>
      </c>
      <c r="B2728" s="6" t="s">
        <v>11810</v>
      </c>
      <c r="C2728" s="3">
        <v>2196</v>
      </c>
      <c r="D2728" s="6" t="s">
        <v>67</v>
      </c>
      <c r="E2728" s="6" t="s">
        <v>59</v>
      </c>
      <c r="F2728" s="3">
        <v>10</v>
      </c>
    </row>
    <row r="2729" spans="1:6" s="3" customFormat="1" ht="15.75" customHeight="1" x14ac:dyDescent="0.25">
      <c r="A2729" s="3">
        <v>2732</v>
      </c>
      <c r="B2729" s="6" t="s">
        <v>11811</v>
      </c>
      <c r="C2729" s="3">
        <v>3067</v>
      </c>
      <c r="D2729" s="6" t="s">
        <v>75</v>
      </c>
      <c r="E2729" s="6" t="s">
        <v>59</v>
      </c>
      <c r="F2729" s="3">
        <v>9</v>
      </c>
    </row>
    <row r="2730" spans="1:6" s="3" customFormat="1" ht="15.75" customHeight="1" x14ac:dyDescent="0.25">
      <c r="A2730" s="3">
        <v>2733</v>
      </c>
      <c r="B2730" s="6" t="s">
        <v>11812</v>
      </c>
      <c r="C2730" s="3">
        <v>4740</v>
      </c>
      <c r="D2730" s="6" t="s">
        <v>58</v>
      </c>
      <c r="E2730" s="6" t="s">
        <v>59</v>
      </c>
      <c r="F2730" s="3">
        <v>2</v>
      </c>
    </row>
    <row r="2731" spans="1:6" s="3" customFormat="1" ht="15.75" customHeight="1" x14ac:dyDescent="0.25">
      <c r="A2731" s="3">
        <v>2734</v>
      </c>
      <c r="B2731" s="6" t="s">
        <v>11813</v>
      </c>
      <c r="C2731" s="3">
        <v>2233</v>
      </c>
      <c r="D2731" s="6" t="s">
        <v>67</v>
      </c>
      <c r="E2731" s="6" t="s">
        <v>59</v>
      </c>
      <c r="F2731" s="3">
        <v>8</v>
      </c>
    </row>
    <row r="2732" spans="1:6" s="3" customFormat="1" ht="15.75" customHeight="1" x14ac:dyDescent="0.25">
      <c r="A2732" s="3">
        <v>2735</v>
      </c>
      <c r="B2732" s="6" t="s">
        <v>11814</v>
      </c>
      <c r="C2732" s="3">
        <v>4504</v>
      </c>
      <c r="D2732" s="6" t="s">
        <v>58</v>
      </c>
      <c r="E2732" s="6" t="s">
        <v>59</v>
      </c>
      <c r="F2732" s="3">
        <v>5</v>
      </c>
    </row>
    <row r="2733" spans="1:6" s="3" customFormat="1" ht="15.75" customHeight="1" x14ac:dyDescent="0.25">
      <c r="A2733" s="3">
        <v>2736</v>
      </c>
      <c r="B2733" s="6" t="s">
        <v>11815</v>
      </c>
      <c r="C2733" s="3">
        <v>2159</v>
      </c>
      <c r="D2733" s="6" t="s">
        <v>67</v>
      </c>
      <c r="E2733" s="6" t="s">
        <v>59</v>
      </c>
      <c r="F2733" s="3">
        <v>11</v>
      </c>
    </row>
    <row r="2734" spans="1:6" s="3" customFormat="1" ht="15.75" customHeight="1" x14ac:dyDescent="0.25">
      <c r="A2734" s="3">
        <v>2737</v>
      </c>
      <c r="B2734" s="6" t="s">
        <v>11816</v>
      </c>
      <c r="C2734" s="3">
        <v>2211</v>
      </c>
      <c r="D2734" s="6" t="s">
        <v>67</v>
      </c>
      <c r="E2734" s="6" t="s">
        <v>59</v>
      </c>
      <c r="F2734" s="3">
        <v>8</v>
      </c>
    </row>
    <row r="2735" spans="1:6" s="3" customFormat="1" ht="15.75" customHeight="1" x14ac:dyDescent="0.25">
      <c r="A2735" s="3">
        <v>2738</v>
      </c>
      <c r="B2735" s="6" t="s">
        <v>11817</v>
      </c>
      <c r="C2735" s="3">
        <v>2774</v>
      </c>
      <c r="D2735" s="6" t="s">
        <v>67</v>
      </c>
      <c r="E2735" s="6" t="s">
        <v>59</v>
      </c>
      <c r="F2735" s="3">
        <v>9</v>
      </c>
    </row>
    <row r="2736" spans="1:6" s="3" customFormat="1" ht="15.75" customHeight="1" x14ac:dyDescent="0.25">
      <c r="A2736" s="3">
        <v>2739</v>
      </c>
      <c r="B2736" s="6" t="s">
        <v>11818</v>
      </c>
      <c r="C2736" s="3">
        <v>3149</v>
      </c>
      <c r="D2736" s="6" t="s">
        <v>75</v>
      </c>
      <c r="E2736" s="6" t="s">
        <v>59</v>
      </c>
      <c r="F2736" s="3">
        <v>12</v>
      </c>
    </row>
    <row r="2737" spans="1:6" s="3" customFormat="1" ht="15.75" customHeight="1" x14ac:dyDescent="0.25">
      <c r="A2737" s="3">
        <v>2740</v>
      </c>
      <c r="B2737" s="6" t="s">
        <v>11819</v>
      </c>
      <c r="C2737" s="3">
        <v>2226</v>
      </c>
      <c r="D2737" s="6" t="s">
        <v>67</v>
      </c>
      <c r="E2737" s="6" t="s">
        <v>59</v>
      </c>
      <c r="F2737" s="3">
        <v>7</v>
      </c>
    </row>
    <row r="2738" spans="1:6" s="3" customFormat="1" ht="15.75" customHeight="1" x14ac:dyDescent="0.25">
      <c r="A2738" s="3">
        <v>2741</v>
      </c>
      <c r="B2738" s="6" t="s">
        <v>11820</v>
      </c>
      <c r="C2738" s="3">
        <v>4740</v>
      </c>
      <c r="D2738" s="6" t="s">
        <v>58</v>
      </c>
      <c r="E2738" s="6" t="s">
        <v>59</v>
      </c>
      <c r="F2738" s="3">
        <v>2</v>
      </c>
    </row>
    <row r="2739" spans="1:6" s="3" customFormat="1" ht="15.75" customHeight="1" x14ac:dyDescent="0.25">
      <c r="A2739" s="3">
        <v>2742</v>
      </c>
      <c r="B2739" s="6" t="s">
        <v>11821</v>
      </c>
      <c r="C2739" s="3">
        <v>4124</v>
      </c>
      <c r="D2739" s="6" t="s">
        <v>58</v>
      </c>
      <c r="E2739" s="6" t="s">
        <v>59</v>
      </c>
      <c r="F2739" s="3">
        <v>8</v>
      </c>
    </row>
    <row r="2740" spans="1:6" s="3" customFormat="1" ht="15.75" customHeight="1" x14ac:dyDescent="0.25">
      <c r="A2740" s="3">
        <v>2743</v>
      </c>
      <c r="B2740" s="6" t="s">
        <v>11822</v>
      </c>
      <c r="C2740" s="3">
        <v>2113</v>
      </c>
      <c r="D2740" s="6" t="s">
        <v>67</v>
      </c>
      <c r="E2740" s="6" t="s">
        <v>59</v>
      </c>
      <c r="F2740" s="3">
        <v>11</v>
      </c>
    </row>
    <row r="2741" spans="1:6" s="3" customFormat="1" ht="15.75" customHeight="1" x14ac:dyDescent="0.25">
      <c r="A2741" s="3">
        <v>2744</v>
      </c>
      <c r="B2741" s="6" t="s">
        <v>11823</v>
      </c>
      <c r="C2741" s="3">
        <v>2843</v>
      </c>
      <c r="D2741" s="6" t="s">
        <v>67</v>
      </c>
      <c r="E2741" s="6" t="s">
        <v>59</v>
      </c>
      <c r="F2741" s="3">
        <v>1</v>
      </c>
    </row>
    <row r="2742" spans="1:6" s="3" customFormat="1" ht="15.75" customHeight="1" x14ac:dyDescent="0.25">
      <c r="A2742" s="3">
        <v>2745</v>
      </c>
      <c r="B2742" s="6" t="s">
        <v>11824</v>
      </c>
      <c r="C2742" s="3">
        <v>2767</v>
      </c>
      <c r="D2742" s="6" t="s">
        <v>67</v>
      </c>
      <c r="E2742" s="6" t="s">
        <v>59</v>
      </c>
      <c r="F2742" s="3">
        <v>8</v>
      </c>
    </row>
    <row r="2743" spans="1:6" s="3" customFormat="1" ht="15.75" customHeight="1" x14ac:dyDescent="0.25">
      <c r="A2743" s="3">
        <v>2746</v>
      </c>
      <c r="B2743" s="6" t="s">
        <v>11825</v>
      </c>
      <c r="C2743" s="3">
        <v>3027</v>
      </c>
      <c r="D2743" s="6" t="s">
        <v>75</v>
      </c>
      <c r="E2743" s="6" t="s">
        <v>59</v>
      </c>
      <c r="F2743" s="3">
        <v>8</v>
      </c>
    </row>
    <row r="2744" spans="1:6" s="3" customFormat="1" ht="15.75" customHeight="1" x14ac:dyDescent="0.25">
      <c r="A2744" s="3">
        <v>2747</v>
      </c>
      <c r="B2744" s="6" t="s">
        <v>11826</v>
      </c>
      <c r="C2744" s="3">
        <v>2118</v>
      </c>
      <c r="D2744" s="6" t="s">
        <v>67</v>
      </c>
      <c r="E2744" s="6" t="s">
        <v>59</v>
      </c>
      <c r="F2744" s="3">
        <v>9</v>
      </c>
    </row>
    <row r="2745" spans="1:6" s="3" customFormat="1" ht="15.75" customHeight="1" x14ac:dyDescent="0.25">
      <c r="A2745" s="3">
        <v>2748</v>
      </c>
      <c r="B2745" s="6" t="s">
        <v>11827</v>
      </c>
      <c r="C2745" s="3">
        <v>2260</v>
      </c>
      <c r="D2745" s="6" t="s">
        <v>67</v>
      </c>
      <c r="E2745" s="6" t="s">
        <v>59</v>
      </c>
      <c r="F2745" s="3">
        <v>11</v>
      </c>
    </row>
    <row r="2746" spans="1:6" s="3" customFormat="1" ht="15.75" customHeight="1" x14ac:dyDescent="0.25">
      <c r="A2746" s="3">
        <v>2749</v>
      </c>
      <c r="B2746" s="6" t="s">
        <v>11828</v>
      </c>
      <c r="C2746" s="3">
        <v>2196</v>
      </c>
      <c r="D2746" s="6" t="s">
        <v>67</v>
      </c>
      <c r="E2746" s="6" t="s">
        <v>59</v>
      </c>
      <c r="F2746" s="3">
        <v>10</v>
      </c>
    </row>
    <row r="2747" spans="1:6" s="3" customFormat="1" ht="15.75" customHeight="1" x14ac:dyDescent="0.25">
      <c r="A2747" s="3">
        <v>2750</v>
      </c>
      <c r="B2747" s="6" t="s">
        <v>11829</v>
      </c>
      <c r="C2747" s="3">
        <v>3130</v>
      </c>
      <c r="D2747" s="6" t="s">
        <v>75</v>
      </c>
      <c r="E2747" s="6" t="s">
        <v>59</v>
      </c>
      <c r="F2747" s="3">
        <v>10</v>
      </c>
    </row>
    <row r="2748" spans="1:6" s="3" customFormat="1" ht="15.75" customHeight="1" x14ac:dyDescent="0.25">
      <c r="A2748" s="3">
        <v>2751</v>
      </c>
      <c r="B2748" s="6" t="s">
        <v>11830</v>
      </c>
      <c r="C2748" s="3">
        <v>4035</v>
      </c>
      <c r="D2748" s="6" t="s">
        <v>58</v>
      </c>
      <c r="E2748" s="6" t="s">
        <v>59</v>
      </c>
      <c r="F2748" s="3">
        <v>7</v>
      </c>
    </row>
    <row r="2749" spans="1:6" s="3" customFormat="1" ht="15.75" customHeight="1" x14ac:dyDescent="0.25">
      <c r="A2749" s="3">
        <v>2752</v>
      </c>
      <c r="B2749" s="6" t="s">
        <v>11831</v>
      </c>
      <c r="C2749" s="3">
        <v>3977</v>
      </c>
      <c r="D2749" s="6" t="s">
        <v>75</v>
      </c>
      <c r="E2749" s="6" t="s">
        <v>59</v>
      </c>
      <c r="F2749" s="3">
        <v>8</v>
      </c>
    </row>
    <row r="2750" spans="1:6" s="3" customFormat="1" ht="15.75" customHeight="1" x14ac:dyDescent="0.25">
      <c r="A2750" s="3">
        <v>2753</v>
      </c>
      <c r="B2750" s="6" t="s">
        <v>11832</v>
      </c>
      <c r="C2750" s="3">
        <v>2155</v>
      </c>
      <c r="D2750" s="6" t="s">
        <v>67</v>
      </c>
      <c r="E2750" s="6" t="s">
        <v>59</v>
      </c>
      <c r="F2750" s="3">
        <v>9</v>
      </c>
    </row>
    <row r="2751" spans="1:6" s="3" customFormat="1" ht="15.75" customHeight="1" x14ac:dyDescent="0.25">
      <c r="A2751" s="3">
        <v>2754</v>
      </c>
      <c r="B2751" s="6" t="s">
        <v>11833</v>
      </c>
      <c r="C2751" s="3">
        <v>2287</v>
      </c>
      <c r="D2751" s="6" t="s">
        <v>67</v>
      </c>
      <c r="E2751" s="6" t="s">
        <v>59</v>
      </c>
      <c r="F2751" s="3">
        <v>7</v>
      </c>
    </row>
    <row r="2752" spans="1:6" s="3" customFormat="1" ht="15.75" customHeight="1" x14ac:dyDescent="0.25">
      <c r="A2752" s="3">
        <v>2755</v>
      </c>
      <c r="B2752" s="6" t="s">
        <v>11834</v>
      </c>
      <c r="C2752" s="3">
        <v>4503</v>
      </c>
      <c r="D2752" s="6" t="s">
        <v>58</v>
      </c>
      <c r="E2752" s="6" t="s">
        <v>59</v>
      </c>
      <c r="F2752" s="3">
        <v>6</v>
      </c>
    </row>
    <row r="2753" spans="1:6" s="3" customFormat="1" ht="15.75" customHeight="1" x14ac:dyDescent="0.25">
      <c r="A2753" s="3">
        <v>2756</v>
      </c>
      <c r="B2753" s="6" t="s">
        <v>11835</v>
      </c>
      <c r="C2753" s="3">
        <v>3088</v>
      </c>
      <c r="D2753" s="6" t="s">
        <v>75</v>
      </c>
      <c r="E2753" s="6" t="s">
        <v>59</v>
      </c>
      <c r="F2753" s="3">
        <v>9</v>
      </c>
    </row>
    <row r="2754" spans="1:6" s="3" customFormat="1" ht="15.75" customHeight="1" x14ac:dyDescent="0.25">
      <c r="A2754" s="3">
        <v>2757</v>
      </c>
      <c r="B2754" s="6" t="s">
        <v>11836</v>
      </c>
      <c r="C2754" s="3">
        <v>3046</v>
      </c>
      <c r="D2754" s="6" t="s">
        <v>75</v>
      </c>
      <c r="E2754" s="6" t="s">
        <v>59</v>
      </c>
      <c r="F2754" s="3">
        <v>8</v>
      </c>
    </row>
    <row r="2755" spans="1:6" s="3" customFormat="1" ht="15.75" customHeight="1" x14ac:dyDescent="0.25">
      <c r="A2755" s="3">
        <v>2758</v>
      </c>
      <c r="B2755" s="6" t="s">
        <v>11837</v>
      </c>
      <c r="C2755" s="3">
        <v>2155</v>
      </c>
      <c r="D2755" s="6" t="s">
        <v>67</v>
      </c>
      <c r="E2755" s="6" t="s">
        <v>59</v>
      </c>
      <c r="F2755" s="3">
        <v>9</v>
      </c>
    </row>
    <row r="2756" spans="1:6" s="3" customFormat="1" ht="15.75" customHeight="1" x14ac:dyDescent="0.25">
      <c r="A2756" s="3">
        <v>2759</v>
      </c>
      <c r="B2756" s="6" t="s">
        <v>11838</v>
      </c>
      <c r="C2756" s="3">
        <v>3995</v>
      </c>
      <c r="D2756" s="6" t="s">
        <v>75</v>
      </c>
      <c r="E2756" s="6" t="s">
        <v>59</v>
      </c>
      <c r="F2756" s="3">
        <v>3</v>
      </c>
    </row>
    <row r="2757" spans="1:6" s="3" customFormat="1" ht="15.75" customHeight="1" x14ac:dyDescent="0.25">
      <c r="A2757" s="3">
        <v>2760</v>
      </c>
      <c r="B2757" s="6" t="s">
        <v>11839</v>
      </c>
      <c r="C2757" s="3">
        <v>4655</v>
      </c>
      <c r="D2757" s="6" t="s">
        <v>58</v>
      </c>
      <c r="E2757" s="6" t="s">
        <v>59</v>
      </c>
      <c r="F2757" s="3">
        <v>3</v>
      </c>
    </row>
    <row r="2758" spans="1:6" s="3" customFormat="1" ht="15.75" customHeight="1" x14ac:dyDescent="0.25">
      <c r="A2758" s="3">
        <v>2761</v>
      </c>
      <c r="B2758" s="6" t="s">
        <v>11840</v>
      </c>
      <c r="C2758" s="3">
        <v>2214</v>
      </c>
      <c r="D2758" s="6" t="s">
        <v>67</v>
      </c>
      <c r="E2758" s="6" t="s">
        <v>59</v>
      </c>
      <c r="F2758" s="3">
        <v>9</v>
      </c>
    </row>
    <row r="2759" spans="1:6" s="3" customFormat="1" ht="15.75" customHeight="1" x14ac:dyDescent="0.25">
      <c r="A2759" s="3">
        <v>2762</v>
      </c>
      <c r="B2759" s="6" t="s">
        <v>11841</v>
      </c>
      <c r="C2759" s="3">
        <v>3977</v>
      </c>
      <c r="D2759" s="6" t="s">
        <v>75</v>
      </c>
      <c r="E2759" s="6" t="s">
        <v>59</v>
      </c>
      <c r="F2759" s="3">
        <v>7</v>
      </c>
    </row>
    <row r="2760" spans="1:6" s="3" customFormat="1" ht="15.75" customHeight="1" x14ac:dyDescent="0.25">
      <c r="A2760" s="3">
        <v>2763</v>
      </c>
      <c r="B2760" s="6" t="s">
        <v>11842</v>
      </c>
      <c r="C2760" s="3">
        <v>3066</v>
      </c>
      <c r="D2760" s="6" t="s">
        <v>75</v>
      </c>
      <c r="E2760" s="6" t="s">
        <v>59</v>
      </c>
      <c r="F2760" s="3">
        <v>10</v>
      </c>
    </row>
    <row r="2761" spans="1:6" s="3" customFormat="1" ht="15.75" customHeight="1" x14ac:dyDescent="0.25">
      <c r="A2761" s="3">
        <v>2764</v>
      </c>
      <c r="B2761" s="6" t="s">
        <v>11843</v>
      </c>
      <c r="C2761" s="3">
        <v>4301</v>
      </c>
      <c r="D2761" s="6" t="s">
        <v>58</v>
      </c>
      <c r="E2761" s="6" t="s">
        <v>59</v>
      </c>
      <c r="F2761" s="3">
        <v>1</v>
      </c>
    </row>
    <row r="2762" spans="1:6" s="3" customFormat="1" ht="15.75" customHeight="1" x14ac:dyDescent="0.25">
      <c r="A2762" s="3">
        <v>2765</v>
      </c>
      <c r="B2762" s="6" t="s">
        <v>11844</v>
      </c>
      <c r="C2762" s="3">
        <v>4051</v>
      </c>
      <c r="D2762" s="6" t="s">
        <v>58</v>
      </c>
      <c r="E2762" s="6" t="s">
        <v>59</v>
      </c>
      <c r="F2762" s="3">
        <v>8</v>
      </c>
    </row>
    <row r="2763" spans="1:6" s="3" customFormat="1" ht="15.75" customHeight="1" x14ac:dyDescent="0.25">
      <c r="A2763" s="3">
        <v>2766</v>
      </c>
      <c r="B2763" s="6" t="s">
        <v>11845</v>
      </c>
      <c r="C2763" s="3">
        <v>2203</v>
      </c>
      <c r="D2763" s="6" t="s">
        <v>67</v>
      </c>
      <c r="E2763" s="6" t="s">
        <v>59</v>
      </c>
      <c r="F2763" s="3">
        <v>9</v>
      </c>
    </row>
    <row r="2764" spans="1:6" s="3" customFormat="1" ht="15.75" customHeight="1" x14ac:dyDescent="0.25">
      <c r="A2764" s="3">
        <v>2767</v>
      </c>
      <c r="B2764" s="6" t="s">
        <v>11846</v>
      </c>
      <c r="C2764" s="3">
        <v>2225</v>
      </c>
      <c r="D2764" s="6" t="s">
        <v>67</v>
      </c>
      <c r="E2764" s="6" t="s">
        <v>59</v>
      </c>
      <c r="F2764" s="3">
        <v>10</v>
      </c>
    </row>
    <row r="2765" spans="1:6" s="3" customFormat="1" ht="15.75" customHeight="1" x14ac:dyDescent="0.25">
      <c r="A2765" s="3">
        <v>2768</v>
      </c>
      <c r="B2765" s="6" t="s">
        <v>11847</v>
      </c>
      <c r="C2765" s="3">
        <v>2016</v>
      </c>
      <c r="D2765" s="6" t="s">
        <v>67</v>
      </c>
      <c r="E2765" s="6" t="s">
        <v>59</v>
      </c>
      <c r="F2765" s="3">
        <v>12</v>
      </c>
    </row>
    <row r="2766" spans="1:6" s="3" customFormat="1" ht="15.75" customHeight="1" x14ac:dyDescent="0.25">
      <c r="A2766" s="3">
        <v>2769</v>
      </c>
      <c r="B2766" s="6" t="s">
        <v>11848</v>
      </c>
      <c r="C2766" s="3">
        <v>2203</v>
      </c>
      <c r="D2766" s="6" t="s">
        <v>67</v>
      </c>
      <c r="E2766" s="6" t="s">
        <v>59</v>
      </c>
      <c r="F2766" s="3">
        <v>11</v>
      </c>
    </row>
    <row r="2767" spans="1:6" s="3" customFormat="1" ht="15.75" customHeight="1" x14ac:dyDescent="0.25">
      <c r="A2767" s="3">
        <v>2770</v>
      </c>
      <c r="B2767" s="6" t="s">
        <v>11849</v>
      </c>
      <c r="C2767" s="3">
        <v>2444</v>
      </c>
      <c r="D2767" s="6" t="s">
        <v>67</v>
      </c>
      <c r="E2767" s="6" t="s">
        <v>59</v>
      </c>
      <c r="F2767" s="3">
        <v>6</v>
      </c>
    </row>
    <row r="2768" spans="1:6" s="3" customFormat="1" ht="15.75" customHeight="1" x14ac:dyDescent="0.25">
      <c r="A2768" s="3">
        <v>2771</v>
      </c>
      <c r="B2768" s="6" t="s">
        <v>11850</v>
      </c>
      <c r="C2768" s="3">
        <v>2830</v>
      </c>
      <c r="D2768" s="6" t="s">
        <v>67</v>
      </c>
      <c r="E2768" s="6" t="s">
        <v>59</v>
      </c>
      <c r="F2768" s="3">
        <v>4</v>
      </c>
    </row>
    <row r="2769" spans="1:6" s="3" customFormat="1" ht="15.75" customHeight="1" x14ac:dyDescent="0.25">
      <c r="A2769" s="3">
        <v>2772</v>
      </c>
      <c r="B2769" s="6" t="s">
        <v>11851</v>
      </c>
      <c r="C2769" s="3">
        <v>2750</v>
      </c>
      <c r="D2769" s="6" t="s">
        <v>67</v>
      </c>
      <c r="E2769" s="6" t="s">
        <v>59</v>
      </c>
      <c r="F2769" s="3">
        <v>9</v>
      </c>
    </row>
    <row r="2770" spans="1:6" s="3" customFormat="1" ht="15.75" customHeight="1" x14ac:dyDescent="0.25">
      <c r="A2770" s="3">
        <v>2773</v>
      </c>
      <c r="B2770" s="6" t="s">
        <v>11852</v>
      </c>
      <c r="C2770" s="3">
        <v>3204</v>
      </c>
      <c r="D2770" s="6" t="s">
        <v>75</v>
      </c>
      <c r="E2770" s="6" t="s">
        <v>59</v>
      </c>
      <c r="F2770" s="3">
        <v>7</v>
      </c>
    </row>
    <row r="2771" spans="1:6" s="3" customFormat="1" ht="15.75" customHeight="1" x14ac:dyDescent="0.25">
      <c r="A2771" s="3">
        <v>2774</v>
      </c>
      <c r="B2771" s="6" t="s">
        <v>11853</v>
      </c>
      <c r="C2771" s="3">
        <v>3840</v>
      </c>
      <c r="D2771" s="6" t="s">
        <v>75</v>
      </c>
      <c r="E2771" s="6" t="s">
        <v>59</v>
      </c>
      <c r="F2771" s="3">
        <v>1</v>
      </c>
    </row>
    <row r="2772" spans="1:6" s="3" customFormat="1" ht="15.75" customHeight="1" x14ac:dyDescent="0.25">
      <c r="A2772" s="3">
        <v>2775</v>
      </c>
      <c r="B2772" s="6" t="s">
        <v>11854</v>
      </c>
      <c r="C2772" s="3">
        <v>4014</v>
      </c>
      <c r="D2772" s="6" t="s">
        <v>58</v>
      </c>
      <c r="E2772" s="6" t="s">
        <v>59</v>
      </c>
      <c r="F2772" s="3">
        <v>8</v>
      </c>
    </row>
    <row r="2773" spans="1:6" s="3" customFormat="1" ht="15.75" customHeight="1" x14ac:dyDescent="0.25">
      <c r="A2773" s="3">
        <v>2776</v>
      </c>
      <c r="B2773" s="6" t="s">
        <v>11855</v>
      </c>
      <c r="C2773" s="3">
        <v>4115</v>
      </c>
      <c r="D2773" s="6" t="s">
        <v>58</v>
      </c>
      <c r="E2773" s="6" t="s">
        <v>59</v>
      </c>
      <c r="F2773" s="3">
        <v>7</v>
      </c>
    </row>
    <row r="2774" spans="1:6" s="3" customFormat="1" ht="15.75" customHeight="1" x14ac:dyDescent="0.25">
      <c r="A2774" s="3">
        <v>2777</v>
      </c>
      <c r="B2774" s="6" t="s">
        <v>11856</v>
      </c>
      <c r="C2774" s="3">
        <v>2572</v>
      </c>
      <c r="D2774" s="6" t="s">
        <v>67</v>
      </c>
      <c r="E2774" s="6" t="s">
        <v>59</v>
      </c>
      <c r="F2774" s="3">
        <v>8</v>
      </c>
    </row>
    <row r="2775" spans="1:6" s="3" customFormat="1" ht="15.75" customHeight="1" x14ac:dyDescent="0.25">
      <c r="A2775" s="3">
        <v>2778</v>
      </c>
      <c r="B2775" s="6" t="s">
        <v>11857</v>
      </c>
      <c r="C2775" s="3">
        <v>2287</v>
      </c>
      <c r="D2775" s="6" t="s">
        <v>67</v>
      </c>
      <c r="E2775" s="6" t="s">
        <v>59</v>
      </c>
      <c r="F2775" s="3">
        <v>5</v>
      </c>
    </row>
    <row r="2776" spans="1:6" s="3" customFormat="1" ht="15.75" customHeight="1" x14ac:dyDescent="0.25">
      <c r="A2776" s="3">
        <v>2779</v>
      </c>
      <c r="B2776" s="6" t="s">
        <v>11858</v>
      </c>
      <c r="C2776" s="3">
        <v>2128</v>
      </c>
      <c r="D2776" s="6" t="s">
        <v>67</v>
      </c>
      <c r="E2776" s="6" t="s">
        <v>59</v>
      </c>
      <c r="F2776" s="3">
        <v>7</v>
      </c>
    </row>
    <row r="2777" spans="1:6" s="3" customFormat="1" ht="15.75" customHeight="1" x14ac:dyDescent="0.25">
      <c r="A2777" s="3">
        <v>2780</v>
      </c>
      <c r="B2777" s="6" t="s">
        <v>11859</v>
      </c>
      <c r="C2777" s="3">
        <v>4869</v>
      </c>
      <c r="D2777" s="6" t="s">
        <v>58</v>
      </c>
      <c r="E2777" s="6" t="s">
        <v>59</v>
      </c>
      <c r="F2777" s="3">
        <v>2</v>
      </c>
    </row>
    <row r="2778" spans="1:6" s="3" customFormat="1" ht="15.75" customHeight="1" x14ac:dyDescent="0.25">
      <c r="A2778" s="3">
        <v>2781</v>
      </c>
      <c r="B2778" s="6" t="s">
        <v>11860</v>
      </c>
      <c r="C2778" s="3">
        <v>3064</v>
      </c>
      <c r="D2778" s="6" t="s">
        <v>75</v>
      </c>
      <c r="E2778" s="6" t="s">
        <v>59</v>
      </c>
      <c r="F2778" s="3">
        <v>7</v>
      </c>
    </row>
    <row r="2779" spans="1:6" s="3" customFormat="1" ht="15.75" customHeight="1" x14ac:dyDescent="0.25">
      <c r="A2779" s="3">
        <v>2782</v>
      </c>
      <c r="B2779" s="6" t="s">
        <v>11861</v>
      </c>
      <c r="C2779" s="3">
        <v>2170</v>
      </c>
      <c r="D2779" s="6" t="s">
        <v>67</v>
      </c>
      <c r="E2779" s="6" t="s">
        <v>59</v>
      </c>
      <c r="F2779" s="3">
        <v>8</v>
      </c>
    </row>
    <row r="2780" spans="1:6" s="3" customFormat="1" ht="15.75" customHeight="1" x14ac:dyDescent="0.25">
      <c r="A2780" s="3">
        <v>2783</v>
      </c>
      <c r="B2780" s="6" t="s">
        <v>11862</v>
      </c>
      <c r="C2780" s="3">
        <v>2171</v>
      </c>
      <c r="D2780" s="6" t="s">
        <v>67</v>
      </c>
      <c r="E2780" s="6" t="s">
        <v>59</v>
      </c>
      <c r="F2780" s="3">
        <v>9</v>
      </c>
    </row>
    <row r="2781" spans="1:6" s="3" customFormat="1" ht="15.75" customHeight="1" x14ac:dyDescent="0.25">
      <c r="A2781" s="3">
        <v>2784</v>
      </c>
      <c r="B2781" s="6" t="s">
        <v>11863</v>
      </c>
      <c r="C2781" s="3">
        <v>4157</v>
      </c>
      <c r="D2781" s="6" t="s">
        <v>58</v>
      </c>
      <c r="E2781" s="6" t="s">
        <v>59</v>
      </c>
      <c r="F2781" s="3">
        <v>7</v>
      </c>
    </row>
    <row r="2782" spans="1:6" s="3" customFormat="1" ht="15.75" customHeight="1" x14ac:dyDescent="0.25">
      <c r="A2782" s="3">
        <v>2785</v>
      </c>
      <c r="B2782" s="6" t="s">
        <v>11864</v>
      </c>
      <c r="C2782" s="3">
        <v>4054</v>
      </c>
      <c r="D2782" s="6" t="s">
        <v>58</v>
      </c>
      <c r="E2782" s="6" t="s">
        <v>59</v>
      </c>
      <c r="F2782" s="3">
        <v>6</v>
      </c>
    </row>
    <row r="2783" spans="1:6" s="3" customFormat="1" ht="15.75" customHeight="1" x14ac:dyDescent="0.25">
      <c r="A2783" s="3">
        <v>2786</v>
      </c>
      <c r="B2783" s="6" t="s">
        <v>11865</v>
      </c>
      <c r="C2783" s="3">
        <v>4069</v>
      </c>
      <c r="D2783" s="6" t="s">
        <v>58</v>
      </c>
      <c r="E2783" s="6" t="s">
        <v>59</v>
      </c>
      <c r="F2783" s="3">
        <v>9</v>
      </c>
    </row>
    <row r="2784" spans="1:6" s="3" customFormat="1" ht="15.75" customHeight="1" x14ac:dyDescent="0.25">
      <c r="A2784" s="3">
        <v>2787</v>
      </c>
      <c r="B2784" s="6" t="s">
        <v>11866</v>
      </c>
      <c r="C2784" s="3">
        <v>3018</v>
      </c>
      <c r="D2784" s="6" t="s">
        <v>75</v>
      </c>
      <c r="E2784" s="6" t="s">
        <v>59</v>
      </c>
      <c r="F2784" s="3">
        <v>9</v>
      </c>
    </row>
    <row r="2785" spans="1:6" s="3" customFormat="1" ht="15.75" customHeight="1" x14ac:dyDescent="0.25">
      <c r="A2785" s="3">
        <v>2788</v>
      </c>
      <c r="B2785" s="6" t="s">
        <v>11867</v>
      </c>
      <c r="C2785" s="3">
        <v>3150</v>
      </c>
      <c r="D2785" s="6" t="s">
        <v>75</v>
      </c>
      <c r="E2785" s="6" t="s">
        <v>59</v>
      </c>
      <c r="F2785" s="3">
        <v>10</v>
      </c>
    </row>
    <row r="2786" spans="1:6" s="3" customFormat="1" ht="15.75" customHeight="1" x14ac:dyDescent="0.25">
      <c r="A2786" s="3">
        <v>2789</v>
      </c>
      <c r="B2786" s="6" t="s">
        <v>11868</v>
      </c>
      <c r="C2786" s="3">
        <v>2112</v>
      </c>
      <c r="D2786" s="6" t="s">
        <v>67</v>
      </c>
      <c r="E2786" s="6" t="s">
        <v>59</v>
      </c>
      <c r="F2786" s="3">
        <v>11</v>
      </c>
    </row>
    <row r="2787" spans="1:6" s="3" customFormat="1" ht="15.75" customHeight="1" x14ac:dyDescent="0.25">
      <c r="A2787" s="3">
        <v>2790</v>
      </c>
      <c r="B2787" s="6" t="s">
        <v>11869</v>
      </c>
      <c r="C2787" s="3">
        <v>2763</v>
      </c>
      <c r="D2787" s="6" t="s">
        <v>67</v>
      </c>
      <c r="E2787" s="6" t="s">
        <v>59</v>
      </c>
      <c r="F2787" s="3">
        <v>8</v>
      </c>
    </row>
    <row r="2788" spans="1:6" s="3" customFormat="1" ht="15.75" customHeight="1" x14ac:dyDescent="0.25">
      <c r="A2788" s="3">
        <v>2791</v>
      </c>
      <c r="B2788" s="6" t="s">
        <v>11870</v>
      </c>
      <c r="C2788" s="3">
        <v>2170</v>
      </c>
      <c r="D2788" s="6" t="s">
        <v>67</v>
      </c>
      <c r="E2788" s="6" t="s">
        <v>59</v>
      </c>
      <c r="F2788" s="3">
        <v>8</v>
      </c>
    </row>
    <row r="2789" spans="1:6" s="3" customFormat="1" ht="15.75" customHeight="1" x14ac:dyDescent="0.25">
      <c r="A2789" s="3">
        <v>2792</v>
      </c>
      <c r="B2789" s="6" t="s">
        <v>11871</v>
      </c>
      <c r="C2789" s="3">
        <v>3081</v>
      </c>
      <c r="D2789" s="6" t="s">
        <v>75</v>
      </c>
      <c r="E2789" s="6" t="s">
        <v>59</v>
      </c>
      <c r="F2789" s="3">
        <v>9</v>
      </c>
    </row>
    <row r="2790" spans="1:6" s="3" customFormat="1" ht="15.75" customHeight="1" x14ac:dyDescent="0.25">
      <c r="A2790" s="3">
        <v>2793</v>
      </c>
      <c r="B2790" s="6" t="s">
        <v>11872</v>
      </c>
      <c r="C2790" s="3">
        <v>3058</v>
      </c>
      <c r="D2790" s="6" t="s">
        <v>75</v>
      </c>
      <c r="E2790" s="6" t="s">
        <v>59</v>
      </c>
      <c r="F2790" s="3">
        <v>8</v>
      </c>
    </row>
    <row r="2791" spans="1:6" s="3" customFormat="1" ht="15.75" customHeight="1" x14ac:dyDescent="0.25">
      <c r="A2791" s="3">
        <v>2794</v>
      </c>
      <c r="B2791" s="6" t="s">
        <v>11873</v>
      </c>
      <c r="C2791" s="3">
        <v>2216</v>
      </c>
      <c r="D2791" s="6" t="s">
        <v>67</v>
      </c>
      <c r="E2791" s="6" t="s">
        <v>59</v>
      </c>
      <c r="F2791" s="3">
        <v>8</v>
      </c>
    </row>
    <row r="2792" spans="1:6" s="3" customFormat="1" ht="15.75" customHeight="1" x14ac:dyDescent="0.25">
      <c r="A2792" s="3">
        <v>2795</v>
      </c>
      <c r="B2792" s="6" t="s">
        <v>11874</v>
      </c>
      <c r="C2792" s="3">
        <v>3500</v>
      </c>
      <c r="D2792" s="6" t="s">
        <v>75</v>
      </c>
      <c r="E2792" s="6" t="s">
        <v>59</v>
      </c>
      <c r="F2792" s="3">
        <v>3</v>
      </c>
    </row>
    <row r="2793" spans="1:6" s="3" customFormat="1" ht="15.75" customHeight="1" x14ac:dyDescent="0.25">
      <c r="A2793" s="3">
        <v>2796</v>
      </c>
      <c r="B2793" s="6" t="s">
        <v>11875</v>
      </c>
      <c r="C2793" s="3">
        <v>2343</v>
      </c>
      <c r="D2793" s="6" t="s">
        <v>67</v>
      </c>
      <c r="E2793" s="6" t="s">
        <v>59</v>
      </c>
      <c r="F2793" s="3">
        <v>2</v>
      </c>
    </row>
    <row r="2794" spans="1:6" s="3" customFormat="1" ht="15.75" customHeight="1" x14ac:dyDescent="0.25">
      <c r="A2794" s="3">
        <v>2797</v>
      </c>
      <c r="B2794" s="6" t="s">
        <v>11876</v>
      </c>
      <c r="C2794" s="3">
        <v>3134</v>
      </c>
      <c r="D2794" s="6" t="s">
        <v>75</v>
      </c>
      <c r="E2794" s="6" t="s">
        <v>59</v>
      </c>
      <c r="F2794" s="3">
        <v>7</v>
      </c>
    </row>
    <row r="2795" spans="1:6" s="3" customFormat="1" ht="15.75" customHeight="1" x14ac:dyDescent="0.25">
      <c r="A2795" s="3">
        <v>2798</v>
      </c>
      <c r="B2795" s="6" t="s">
        <v>11877</v>
      </c>
      <c r="C2795" s="3">
        <v>3064</v>
      </c>
      <c r="D2795" s="6" t="s">
        <v>75</v>
      </c>
      <c r="E2795" s="6" t="s">
        <v>59</v>
      </c>
      <c r="F2795" s="3">
        <v>5</v>
      </c>
    </row>
    <row r="2796" spans="1:6" s="3" customFormat="1" ht="15.75" customHeight="1" x14ac:dyDescent="0.25">
      <c r="A2796" s="3">
        <v>2799</v>
      </c>
      <c r="B2796" s="6" t="s">
        <v>11878</v>
      </c>
      <c r="C2796" s="3">
        <v>2200</v>
      </c>
      <c r="D2796" s="6" t="s">
        <v>67</v>
      </c>
      <c r="E2796" s="6" t="s">
        <v>59</v>
      </c>
      <c r="F2796" s="3">
        <v>9</v>
      </c>
    </row>
    <row r="2797" spans="1:6" s="3" customFormat="1" ht="15.75" customHeight="1" x14ac:dyDescent="0.25">
      <c r="A2797" s="3">
        <v>2800</v>
      </c>
      <c r="B2797" s="6" t="s">
        <v>11879</v>
      </c>
      <c r="C2797" s="3">
        <v>2320</v>
      </c>
      <c r="D2797" s="6" t="s">
        <v>67</v>
      </c>
      <c r="E2797" s="6" t="s">
        <v>59</v>
      </c>
      <c r="F2797" s="3">
        <v>5</v>
      </c>
    </row>
    <row r="2798" spans="1:6" s="3" customFormat="1" ht="15.75" customHeight="1" x14ac:dyDescent="0.25">
      <c r="A2798" s="3">
        <v>2801</v>
      </c>
      <c r="B2798" s="6" t="s">
        <v>11880</v>
      </c>
      <c r="C2798" s="3">
        <v>3212</v>
      </c>
      <c r="D2798" s="6" t="s">
        <v>75</v>
      </c>
      <c r="E2798" s="6" t="s">
        <v>59</v>
      </c>
      <c r="F2798" s="3">
        <v>3</v>
      </c>
    </row>
    <row r="2799" spans="1:6" s="3" customFormat="1" ht="15.75" customHeight="1" x14ac:dyDescent="0.25">
      <c r="A2799" s="3">
        <v>2802</v>
      </c>
      <c r="B2799" s="6" t="s">
        <v>11881</v>
      </c>
      <c r="C2799" s="3">
        <v>3377</v>
      </c>
      <c r="D2799" s="6" t="s">
        <v>75</v>
      </c>
      <c r="E2799" s="6" t="s">
        <v>59</v>
      </c>
      <c r="F2799" s="3">
        <v>1</v>
      </c>
    </row>
    <row r="2800" spans="1:6" s="3" customFormat="1" ht="15.75" customHeight="1" x14ac:dyDescent="0.25">
      <c r="A2800" s="3">
        <v>2803</v>
      </c>
      <c r="B2800" s="6" t="s">
        <v>11882</v>
      </c>
      <c r="C2800" s="3">
        <v>3207</v>
      </c>
      <c r="D2800" s="6" t="s">
        <v>75</v>
      </c>
      <c r="E2800" s="6" t="s">
        <v>59</v>
      </c>
      <c r="F2800" s="3">
        <v>6</v>
      </c>
    </row>
    <row r="2801" spans="1:6" s="3" customFormat="1" ht="15.75" customHeight="1" x14ac:dyDescent="0.25">
      <c r="A2801" s="3">
        <v>2804</v>
      </c>
      <c r="B2801" s="6" t="s">
        <v>11883</v>
      </c>
      <c r="C2801" s="3">
        <v>2770</v>
      </c>
      <c r="D2801" s="6" t="s">
        <v>67</v>
      </c>
      <c r="E2801" s="6" t="s">
        <v>59</v>
      </c>
      <c r="F2801" s="3">
        <v>8</v>
      </c>
    </row>
    <row r="2802" spans="1:6" s="3" customFormat="1" ht="15.75" customHeight="1" x14ac:dyDescent="0.25">
      <c r="A2802" s="3">
        <v>2805</v>
      </c>
      <c r="B2802" s="6" t="s">
        <v>11884</v>
      </c>
      <c r="C2802" s="3">
        <v>2760</v>
      </c>
      <c r="D2802" s="6" t="s">
        <v>67</v>
      </c>
      <c r="E2802" s="6" t="s">
        <v>59</v>
      </c>
      <c r="F2802" s="3">
        <v>7</v>
      </c>
    </row>
    <row r="2803" spans="1:6" s="3" customFormat="1" ht="15.75" customHeight="1" x14ac:dyDescent="0.25">
      <c r="A2803" s="3">
        <v>2806</v>
      </c>
      <c r="B2803" s="6" t="s">
        <v>11885</v>
      </c>
      <c r="C2803" s="3">
        <v>3130</v>
      </c>
      <c r="D2803" s="6" t="s">
        <v>75</v>
      </c>
      <c r="E2803" s="6" t="s">
        <v>59</v>
      </c>
      <c r="F2803" s="3">
        <v>5</v>
      </c>
    </row>
    <row r="2804" spans="1:6" s="3" customFormat="1" ht="15.75" customHeight="1" x14ac:dyDescent="0.25">
      <c r="A2804" s="3">
        <v>2807</v>
      </c>
      <c r="B2804" s="6" t="s">
        <v>11886</v>
      </c>
      <c r="C2804" s="3">
        <v>2320</v>
      </c>
      <c r="D2804" s="6" t="s">
        <v>67</v>
      </c>
      <c r="E2804" s="6" t="s">
        <v>59</v>
      </c>
      <c r="F2804" s="3">
        <v>6</v>
      </c>
    </row>
    <row r="2805" spans="1:6" s="3" customFormat="1" ht="15.75" customHeight="1" x14ac:dyDescent="0.25">
      <c r="A2805" s="3">
        <v>2808</v>
      </c>
      <c r="B2805" s="6" t="s">
        <v>11887</v>
      </c>
      <c r="C2805" s="3">
        <v>2010</v>
      </c>
      <c r="D2805" s="6" t="s">
        <v>67</v>
      </c>
      <c r="E2805" s="6" t="s">
        <v>59</v>
      </c>
      <c r="F2805" s="3">
        <v>9</v>
      </c>
    </row>
    <row r="2806" spans="1:6" s="3" customFormat="1" ht="15.75" customHeight="1" x14ac:dyDescent="0.25">
      <c r="A2806" s="3">
        <v>2809</v>
      </c>
      <c r="B2806" s="6" t="s">
        <v>11888</v>
      </c>
      <c r="C2806" s="3">
        <v>3065</v>
      </c>
      <c r="D2806" s="6" t="s">
        <v>75</v>
      </c>
      <c r="E2806" s="6" t="s">
        <v>59</v>
      </c>
      <c r="F2806" s="3">
        <v>12</v>
      </c>
    </row>
    <row r="2807" spans="1:6" s="3" customFormat="1" ht="15.75" customHeight="1" x14ac:dyDescent="0.25">
      <c r="A2807" s="3">
        <v>2810</v>
      </c>
      <c r="B2807" s="6" t="s">
        <v>11889</v>
      </c>
      <c r="C2807" s="3">
        <v>3141</v>
      </c>
      <c r="D2807" s="6" t="s">
        <v>75</v>
      </c>
      <c r="E2807" s="6" t="s">
        <v>59</v>
      </c>
      <c r="F2807" s="3">
        <v>8</v>
      </c>
    </row>
    <row r="2808" spans="1:6" s="3" customFormat="1" ht="15.75" customHeight="1" x14ac:dyDescent="0.25">
      <c r="A2808" s="3">
        <v>2811</v>
      </c>
      <c r="B2808" s="6" t="s">
        <v>11890</v>
      </c>
      <c r="C2808" s="3">
        <v>2141</v>
      </c>
      <c r="D2808" s="6" t="s">
        <v>67</v>
      </c>
      <c r="E2808" s="6" t="s">
        <v>59</v>
      </c>
      <c r="F2808" s="3">
        <v>9</v>
      </c>
    </row>
    <row r="2809" spans="1:6" s="3" customFormat="1" ht="15.75" customHeight="1" x14ac:dyDescent="0.25">
      <c r="A2809" s="3">
        <v>2812</v>
      </c>
      <c r="B2809" s="6" t="s">
        <v>11891</v>
      </c>
      <c r="C2809" s="3">
        <v>2769</v>
      </c>
      <c r="D2809" s="6" t="s">
        <v>67</v>
      </c>
      <c r="E2809" s="6" t="s">
        <v>59</v>
      </c>
      <c r="F2809" s="3">
        <v>10</v>
      </c>
    </row>
    <row r="2810" spans="1:6" s="3" customFormat="1" ht="15.75" customHeight="1" x14ac:dyDescent="0.25">
      <c r="A2810" s="3">
        <v>2813</v>
      </c>
      <c r="B2810" s="6" t="s">
        <v>11892</v>
      </c>
      <c r="C2810" s="3">
        <v>2048</v>
      </c>
      <c r="D2810" s="6" t="s">
        <v>67</v>
      </c>
      <c r="E2810" s="6" t="s">
        <v>59</v>
      </c>
      <c r="F2810" s="3">
        <v>9</v>
      </c>
    </row>
    <row r="2811" spans="1:6" s="3" customFormat="1" ht="15.75" customHeight="1" x14ac:dyDescent="0.25">
      <c r="A2811" s="3">
        <v>2814</v>
      </c>
      <c r="B2811" s="6" t="s">
        <v>11893</v>
      </c>
      <c r="C2811" s="3">
        <v>4075</v>
      </c>
      <c r="D2811" s="6" t="s">
        <v>58</v>
      </c>
      <c r="E2811" s="6" t="s">
        <v>59</v>
      </c>
      <c r="F2811" s="3">
        <v>6</v>
      </c>
    </row>
    <row r="2812" spans="1:6" s="3" customFormat="1" ht="15.75" customHeight="1" x14ac:dyDescent="0.25">
      <c r="A2812" s="3">
        <v>2815</v>
      </c>
      <c r="B2812" s="6" t="s">
        <v>11894</v>
      </c>
      <c r="C2812" s="3">
        <v>3029</v>
      </c>
      <c r="D2812" s="6" t="s">
        <v>75</v>
      </c>
      <c r="E2812" s="6" t="s">
        <v>59</v>
      </c>
      <c r="F2812" s="3">
        <v>5</v>
      </c>
    </row>
    <row r="2813" spans="1:6" s="3" customFormat="1" ht="15.75" customHeight="1" x14ac:dyDescent="0.25">
      <c r="A2813" s="3">
        <v>2816</v>
      </c>
      <c r="B2813" s="6" t="s">
        <v>11895</v>
      </c>
      <c r="C2813" s="3">
        <v>4226</v>
      </c>
      <c r="D2813" s="6" t="s">
        <v>58</v>
      </c>
      <c r="E2813" s="6" t="s">
        <v>59</v>
      </c>
      <c r="F2813" s="3">
        <v>9</v>
      </c>
    </row>
    <row r="2814" spans="1:6" s="3" customFormat="1" ht="15.75" customHeight="1" x14ac:dyDescent="0.25">
      <c r="A2814" s="3">
        <v>2817</v>
      </c>
      <c r="B2814" s="6" t="s">
        <v>11896</v>
      </c>
      <c r="C2814" s="3">
        <v>2120</v>
      </c>
      <c r="D2814" s="6" t="s">
        <v>67</v>
      </c>
      <c r="E2814" s="6" t="s">
        <v>59</v>
      </c>
      <c r="F2814" s="3">
        <v>10</v>
      </c>
    </row>
    <row r="2815" spans="1:6" s="3" customFormat="1" ht="15.75" customHeight="1" x14ac:dyDescent="0.25">
      <c r="A2815" s="3">
        <v>2818</v>
      </c>
      <c r="B2815" s="6" t="s">
        <v>11897</v>
      </c>
      <c r="C2815" s="3">
        <v>4500</v>
      </c>
      <c r="D2815" s="6" t="s">
        <v>58</v>
      </c>
      <c r="E2815" s="6" t="s">
        <v>59</v>
      </c>
      <c r="F2815" s="3">
        <v>4</v>
      </c>
    </row>
    <row r="2816" spans="1:6" s="3" customFormat="1" ht="15.75" customHeight="1" x14ac:dyDescent="0.25">
      <c r="A2816" s="3">
        <v>2819</v>
      </c>
      <c r="B2816" s="6" t="s">
        <v>11898</v>
      </c>
      <c r="C2816" s="3">
        <v>2211</v>
      </c>
      <c r="D2816" s="6" t="s">
        <v>67</v>
      </c>
      <c r="E2816" s="6" t="s">
        <v>59</v>
      </c>
      <c r="F2816" s="3">
        <v>10</v>
      </c>
    </row>
    <row r="2817" spans="1:6" s="3" customFormat="1" ht="15.75" customHeight="1" x14ac:dyDescent="0.25">
      <c r="A2817" s="3">
        <v>2820</v>
      </c>
      <c r="B2817" s="6" t="s">
        <v>11899</v>
      </c>
      <c r="C2817" s="3">
        <v>2295</v>
      </c>
      <c r="D2817" s="6" t="s">
        <v>67</v>
      </c>
      <c r="E2817" s="6" t="s">
        <v>59</v>
      </c>
      <c r="F2817" s="3">
        <v>8</v>
      </c>
    </row>
    <row r="2818" spans="1:6" s="3" customFormat="1" ht="15.75" customHeight="1" x14ac:dyDescent="0.25">
      <c r="A2818" s="3">
        <v>2821</v>
      </c>
      <c r="B2818" s="6" t="s">
        <v>11900</v>
      </c>
      <c r="C2818" s="3">
        <v>2099</v>
      </c>
      <c r="D2818" s="6" t="s">
        <v>67</v>
      </c>
      <c r="E2818" s="6" t="s">
        <v>59</v>
      </c>
      <c r="F2818" s="3">
        <v>11</v>
      </c>
    </row>
    <row r="2819" spans="1:6" s="3" customFormat="1" ht="15.75" customHeight="1" x14ac:dyDescent="0.25">
      <c r="A2819" s="3">
        <v>2822</v>
      </c>
      <c r="B2819" s="6" t="s">
        <v>11901</v>
      </c>
      <c r="C2819" s="3">
        <v>3124</v>
      </c>
      <c r="D2819" s="6" t="s">
        <v>75</v>
      </c>
      <c r="E2819" s="6" t="s">
        <v>59</v>
      </c>
      <c r="F2819" s="3">
        <v>12</v>
      </c>
    </row>
    <row r="2820" spans="1:6" s="3" customFormat="1" ht="15.75" customHeight="1" x14ac:dyDescent="0.25">
      <c r="A2820" s="3">
        <v>2823</v>
      </c>
      <c r="B2820" s="6" t="s">
        <v>11902</v>
      </c>
      <c r="C2820" s="3">
        <v>2770</v>
      </c>
      <c r="D2820" s="6" t="s">
        <v>67</v>
      </c>
      <c r="E2820" s="6" t="s">
        <v>59</v>
      </c>
      <c r="F2820" s="3">
        <v>6</v>
      </c>
    </row>
    <row r="2821" spans="1:6" s="3" customFormat="1" ht="15.75" customHeight="1" x14ac:dyDescent="0.25">
      <c r="A2821" s="3">
        <v>2824</v>
      </c>
      <c r="B2821" s="6" t="s">
        <v>11903</v>
      </c>
      <c r="C2821" s="3">
        <v>3107</v>
      </c>
      <c r="D2821" s="6" t="s">
        <v>75</v>
      </c>
      <c r="E2821" s="6" t="s">
        <v>59</v>
      </c>
      <c r="F2821" s="3">
        <v>10</v>
      </c>
    </row>
    <row r="2822" spans="1:6" s="3" customFormat="1" ht="15.75" customHeight="1" x14ac:dyDescent="0.25">
      <c r="A2822" s="3">
        <v>2825</v>
      </c>
      <c r="B2822" s="6" t="s">
        <v>11904</v>
      </c>
      <c r="C2822" s="3">
        <v>2049</v>
      </c>
      <c r="D2822" s="6" t="s">
        <v>67</v>
      </c>
      <c r="E2822" s="6" t="s">
        <v>59</v>
      </c>
      <c r="F2822" s="3">
        <v>9</v>
      </c>
    </row>
    <row r="2823" spans="1:6" s="3" customFormat="1" ht="15.75" customHeight="1" x14ac:dyDescent="0.25">
      <c r="A2823" s="3">
        <v>2826</v>
      </c>
      <c r="B2823" s="6" t="s">
        <v>1495</v>
      </c>
      <c r="C2823" s="3">
        <v>3121</v>
      </c>
      <c r="D2823" s="6" t="s">
        <v>75</v>
      </c>
      <c r="E2823" s="6" t="s">
        <v>59</v>
      </c>
      <c r="F2823" s="3">
        <v>10</v>
      </c>
    </row>
    <row r="2824" spans="1:6" s="3" customFormat="1" ht="15.75" customHeight="1" x14ac:dyDescent="0.25">
      <c r="A2824" s="3">
        <v>2827</v>
      </c>
      <c r="B2824" s="6" t="s">
        <v>11905</v>
      </c>
      <c r="C2824" s="3">
        <v>2099</v>
      </c>
      <c r="D2824" s="6" t="s">
        <v>67</v>
      </c>
      <c r="E2824" s="6" t="s">
        <v>59</v>
      </c>
      <c r="F2824" s="3">
        <v>11</v>
      </c>
    </row>
    <row r="2825" spans="1:6" s="3" customFormat="1" ht="15.75" customHeight="1" x14ac:dyDescent="0.25">
      <c r="A2825" s="3">
        <v>2828</v>
      </c>
      <c r="B2825" s="6" t="s">
        <v>11906</v>
      </c>
      <c r="C2825" s="3">
        <v>3015</v>
      </c>
      <c r="D2825" s="6" t="s">
        <v>75</v>
      </c>
      <c r="E2825" s="6" t="s">
        <v>59</v>
      </c>
      <c r="F2825" s="3">
        <v>10</v>
      </c>
    </row>
    <row r="2826" spans="1:6" s="3" customFormat="1" ht="15.75" customHeight="1" x14ac:dyDescent="0.25">
      <c r="A2826" s="3">
        <v>2829</v>
      </c>
      <c r="B2826" s="6" t="s">
        <v>11907</v>
      </c>
      <c r="C2826" s="3">
        <v>2300</v>
      </c>
      <c r="D2826" s="6" t="s">
        <v>67</v>
      </c>
      <c r="E2826" s="6" t="s">
        <v>59</v>
      </c>
      <c r="F2826" s="3">
        <v>8</v>
      </c>
    </row>
    <row r="2827" spans="1:6" s="3" customFormat="1" ht="15.75" customHeight="1" x14ac:dyDescent="0.25">
      <c r="A2827" s="3">
        <v>2830</v>
      </c>
      <c r="B2827" s="6" t="s">
        <v>11908</v>
      </c>
      <c r="C2827" s="3">
        <v>3149</v>
      </c>
      <c r="D2827" s="6" t="s">
        <v>75</v>
      </c>
      <c r="E2827" s="6" t="s">
        <v>59</v>
      </c>
      <c r="F2827" s="3">
        <v>10</v>
      </c>
    </row>
    <row r="2828" spans="1:6" s="3" customFormat="1" ht="15.75" customHeight="1" x14ac:dyDescent="0.25">
      <c r="A2828" s="3">
        <v>2831</v>
      </c>
      <c r="B2828" s="6" t="s">
        <v>11909</v>
      </c>
      <c r="C2828" s="3">
        <v>2021</v>
      </c>
      <c r="D2828" s="6" t="s">
        <v>67</v>
      </c>
      <c r="E2828" s="6" t="s">
        <v>59</v>
      </c>
      <c r="F2828" s="3">
        <v>12</v>
      </c>
    </row>
    <row r="2829" spans="1:6" s="3" customFormat="1" ht="15.75" customHeight="1" x14ac:dyDescent="0.25">
      <c r="A2829" s="3">
        <v>2832</v>
      </c>
      <c r="B2829" s="6" t="s">
        <v>11910</v>
      </c>
      <c r="C2829" s="3">
        <v>3140</v>
      </c>
      <c r="D2829" s="6" t="s">
        <v>75</v>
      </c>
      <c r="E2829" s="6" t="s">
        <v>59</v>
      </c>
      <c r="F2829" s="3">
        <v>8</v>
      </c>
    </row>
    <row r="2830" spans="1:6" s="3" customFormat="1" ht="15.75" customHeight="1" x14ac:dyDescent="0.25">
      <c r="A2830" s="3">
        <v>2833</v>
      </c>
      <c r="B2830" s="6" t="s">
        <v>11911</v>
      </c>
      <c r="C2830" s="3">
        <v>2650</v>
      </c>
      <c r="D2830" s="6" t="s">
        <v>67</v>
      </c>
      <c r="E2830" s="6" t="s">
        <v>59</v>
      </c>
      <c r="F2830" s="3">
        <v>4</v>
      </c>
    </row>
    <row r="2831" spans="1:6" s="3" customFormat="1" ht="15.75" customHeight="1" x14ac:dyDescent="0.25">
      <c r="A2831" s="3">
        <v>2834</v>
      </c>
      <c r="B2831" s="6" t="s">
        <v>11912</v>
      </c>
      <c r="C2831" s="3">
        <v>2760</v>
      </c>
      <c r="D2831" s="6" t="s">
        <v>67</v>
      </c>
      <c r="E2831" s="6" t="s">
        <v>59</v>
      </c>
      <c r="F2831" s="3">
        <v>7</v>
      </c>
    </row>
    <row r="2832" spans="1:6" s="3" customFormat="1" ht="15.75" customHeight="1" x14ac:dyDescent="0.25">
      <c r="A2832" s="3">
        <v>2835</v>
      </c>
      <c r="B2832" s="6" t="s">
        <v>11913</v>
      </c>
      <c r="C2832" s="3">
        <v>2560</v>
      </c>
      <c r="D2832" s="6" t="s">
        <v>67</v>
      </c>
      <c r="E2832" s="6" t="s">
        <v>59</v>
      </c>
      <c r="F2832" s="3">
        <v>8</v>
      </c>
    </row>
    <row r="2833" spans="1:6" s="3" customFormat="1" ht="15.75" customHeight="1" x14ac:dyDescent="0.25">
      <c r="A2833" s="3">
        <v>2836</v>
      </c>
      <c r="B2833" s="6" t="s">
        <v>11914</v>
      </c>
      <c r="C2833" s="3">
        <v>2093</v>
      </c>
      <c r="D2833" s="6" t="s">
        <v>67</v>
      </c>
      <c r="E2833" s="6" t="s">
        <v>59</v>
      </c>
      <c r="F2833" s="3">
        <v>9</v>
      </c>
    </row>
    <row r="2834" spans="1:6" s="3" customFormat="1" ht="15.75" customHeight="1" x14ac:dyDescent="0.25">
      <c r="A2834" s="3">
        <v>2837</v>
      </c>
      <c r="B2834" s="6" t="s">
        <v>11915</v>
      </c>
      <c r="C2834" s="3">
        <v>3181</v>
      </c>
      <c r="D2834" s="6" t="s">
        <v>75</v>
      </c>
      <c r="E2834" s="6" t="s">
        <v>59</v>
      </c>
      <c r="F2834" s="3">
        <v>8</v>
      </c>
    </row>
    <row r="2835" spans="1:6" s="3" customFormat="1" ht="15.75" customHeight="1" x14ac:dyDescent="0.25">
      <c r="A2835" s="3">
        <v>2838</v>
      </c>
      <c r="B2835" s="6" t="s">
        <v>11916</v>
      </c>
      <c r="C2835" s="3">
        <v>4350</v>
      </c>
      <c r="D2835" s="6" t="s">
        <v>58</v>
      </c>
      <c r="E2835" s="6" t="s">
        <v>59</v>
      </c>
      <c r="F2835" s="3">
        <v>8</v>
      </c>
    </row>
    <row r="2836" spans="1:6" s="3" customFormat="1" ht="15.75" customHeight="1" x14ac:dyDescent="0.25">
      <c r="A2836" s="3">
        <v>2839</v>
      </c>
      <c r="B2836" s="6" t="s">
        <v>11917</v>
      </c>
      <c r="C2836" s="3">
        <v>2450</v>
      </c>
      <c r="D2836" s="6" t="s">
        <v>67</v>
      </c>
      <c r="E2836" s="6" t="s">
        <v>59</v>
      </c>
      <c r="F2836" s="3">
        <v>7</v>
      </c>
    </row>
    <row r="2837" spans="1:6" s="3" customFormat="1" ht="15.75" customHeight="1" x14ac:dyDescent="0.25">
      <c r="A2837" s="3">
        <v>2840</v>
      </c>
      <c r="B2837" s="6" t="s">
        <v>11918</v>
      </c>
      <c r="C2837" s="3">
        <v>3337</v>
      </c>
      <c r="D2837" s="6" t="s">
        <v>75</v>
      </c>
      <c r="E2837" s="6" t="s">
        <v>59</v>
      </c>
      <c r="F2837" s="3">
        <v>3</v>
      </c>
    </row>
    <row r="2838" spans="1:6" s="3" customFormat="1" ht="15.75" customHeight="1" x14ac:dyDescent="0.25">
      <c r="A2838" s="3">
        <v>2841</v>
      </c>
      <c r="B2838" s="6" t="s">
        <v>11919</v>
      </c>
      <c r="C2838" s="3">
        <v>2142</v>
      </c>
      <c r="D2838" s="6" t="s">
        <v>67</v>
      </c>
      <c r="E2838" s="6" t="s">
        <v>59</v>
      </c>
      <c r="F2838" s="3">
        <v>7</v>
      </c>
    </row>
    <row r="2839" spans="1:6" s="3" customFormat="1" ht="15.75" customHeight="1" x14ac:dyDescent="0.25">
      <c r="A2839" s="3">
        <v>2842</v>
      </c>
      <c r="B2839" s="6" t="s">
        <v>11920</v>
      </c>
      <c r="C2839" s="3">
        <v>2068</v>
      </c>
      <c r="D2839" s="6" t="s">
        <v>67</v>
      </c>
      <c r="E2839" s="6" t="s">
        <v>59</v>
      </c>
      <c r="F2839" s="3">
        <v>12</v>
      </c>
    </row>
    <row r="2840" spans="1:6" s="3" customFormat="1" ht="15.75" customHeight="1" x14ac:dyDescent="0.25">
      <c r="A2840" s="3">
        <v>2843</v>
      </c>
      <c r="B2840" s="6" t="s">
        <v>11921</v>
      </c>
      <c r="C2840" s="3">
        <v>2282</v>
      </c>
      <c r="D2840" s="6" t="s">
        <v>67</v>
      </c>
      <c r="E2840" s="6" t="s">
        <v>59</v>
      </c>
      <c r="F2840" s="3">
        <v>8</v>
      </c>
    </row>
    <row r="2841" spans="1:6" s="3" customFormat="1" ht="15.75" customHeight="1" x14ac:dyDescent="0.25">
      <c r="A2841" s="3">
        <v>2844</v>
      </c>
      <c r="B2841" s="6" t="s">
        <v>11922</v>
      </c>
      <c r="C2841" s="3">
        <v>2165</v>
      </c>
      <c r="D2841" s="6" t="s">
        <v>67</v>
      </c>
      <c r="E2841" s="6" t="s">
        <v>59</v>
      </c>
      <c r="F2841" s="3">
        <v>7</v>
      </c>
    </row>
    <row r="2842" spans="1:6" s="3" customFormat="1" ht="15.75" customHeight="1" x14ac:dyDescent="0.25">
      <c r="A2842" s="3">
        <v>2845</v>
      </c>
      <c r="B2842" s="6" t="s">
        <v>11923</v>
      </c>
      <c r="C2842" s="3">
        <v>4270</v>
      </c>
      <c r="D2842" s="6" t="s">
        <v>58</v>
      </c>
      <c r="E2842" s="6" t="s">
        <v>59</v>
      </c>
      <c r="F2842" s="3">
        <v>7</v>
      </c>
    </row>
    <row r="2843" spans="1:6" s="3" customFormat="1" ht="15.75" customHeight="1" x14ac:dyDescent="0.25">
      <c r="A2843" s="3">
        <v>2846</v>
      </c>
      <c r="B2843" s="6" t="s">
        <v>11924</v>
      </c>
      <c r="C2843" s="3">
        <v>3156</v>
      </c>
      <c r="D2843" s="6" t="s">
        <v>75</v>
      </c>
      <c r="E2843" s="6" t="s">
        <v>59</v>
      </c>
      <c r="F2843" s="3">
        <v>10</v>
      </c>
    </row>
    <row r="2844" spans="1:6" s="3" customFormat="1" ht="15.75" customHeight="1" x14ac:dyDescent="0.25">
      <c r="A2844" s="3">
        <v>2847</v>
      </c>
      <c r="B2844" s="6" t="s">
        <v>11925</v>
      </c>
      <c r="C2844" s="3">
        <v>2770</v>
      </c>
      <c r="D2844" s="6" t="s">
        <v>67</v>
      </c>
      <c r="E2844" s="6" t="s">
        <v>59</v>
      </c>
      <c r="F2844" s="3">
        <v>9</v>
      </c>
    </row>
    <row r="2845" spans="1:6" s="3" customFormat="1" ht="15.75" customHeight="1" x14ac:dyDescent="0.25">
      <c r="A2845" s="3">
        <v>2848</v>
      </c>
      <c r="B2845" s="6" t="s">
        <v>11926</v>
      </c>
      <c r="C2845" s="3">
        <v>3103</v>
      </c>
      <c r="D2845" s="6" t="s">
        <v>75</v>
      </c>
      <c r="E2845" s="6" t="s">
        <v>59</v>
      </c>
      <c r="F2845" s="3">
        <v>12</v>
      </c>
    </row>
    <row r="2846" spans="1:6" s="3" customFormat="1" ht="15.75" customHeight="1" x14ac:dyDescent="0.25">
      <c r="A2846" s="3">
        <v>2849</v>
      </c>
      <c r="B2846" s="6" t="s">
        <v>11927</v>
      </c>
      <c r="C2846" s="3">
        <v>2300</v>
      </c>
      <c r="D2846" s="6" t="s">
        <v>67</v>
      </c>
      <c r="E2846" s="6" t="s">
        <v>59</v>
      </c>
      <c r="F2846" s="3">
        <v>8</v>
      </c>
    </row>
    <row r="2847" spans="1:6" s="3" customFormat="1" ht="15.75" customHeight="1" x14ac:dyDescent="0.25">
      <c r="A2847" s="3">
        <v>2850</v>
      </c>
      <c r="B2847" s="6" t="s">
        <v>11928</v>
      </c>
      <c r="C2847" s="3">
        <v>2487</v>
      </c>
      <c r="D2847" s="6" t="s">
        <v>67</v>
      </c>
      <c r="E2847" s="6" t="s">
        <v>59</v>
      </c>
      <c r="F2847" s="3">
        <v>9</v>
      </c>
    </row>
    <row r="2848" spans="1:6" s="3" customFormat="1" ht="15.75" customHeight="1" x14ac:dyDescent="0.25">
      <c r="A2848" s="3">
        <v>2851</v>
      </c>
      <c r="B2848" s="6" t="s">
        <v>11929</v>
      </c>
      <c r="C2848" s="3">
        <v>2770</v>
      </c>
      <c r="D2848" s="6" t="s">
        <v>67</v>
      </c>
      <c r="E2848" s="6" t="s">
        <v>59</v>
      </c>
      <c r="F2848" s="3">
        <v>8</v>
      </c>
    </row>
    <row r="2849" spans="1:6" s="3" customFormat="1" ht="15.75" customHeight="1" x14ac:dyDescent="0.25">
      <c r="A2849" s="3">
        <v>2852</v>
      </c>
      <c r="B2849" s="6" t="s">
        <v>11930</v>
      </c>
      <c r="C2849" s="3">
        <v>3163</v>
      </c>
      <c r="D2849" s="6" t="s">
        <v>75</v>
      </c>
      <c r="E2849" s="6" t="s">
        <v>59</v>
      </c>
      <c r="F2849" s="3">
        <v>9</v>
      </c>
    </row>
    <row r="2850" spans="1:6" s="3" customFormat="1" ht="15.75" customHeight="1" x14ac:dyDescent="0.25">
      <c r="A2850" s="3">
        <v>2853</v>
      </c>
      <c r="B2850" s="6" t="s">
        <v>11931</v>
      </c>
      <c r="C2850" s="3">
        <v>2089</v>
      </c>
      <c r="D2850" s="6" t="s">
        <v>67</v>
      </c>
      <c r="E2850" s="6" t="s">
        <v>59</v>
      </c>
      <c r="F2850" s="3">
        <v>10</v>
      </c>
    </row>
    <row r="2851" spans="1:6" s="3" customFormat="1" ht="15.75" customHeight="1" x14ac:dyDescent="0.25">
      <c r="A2851" s="3">
        <v>2854</v>
      </c>
      <c r="B2851" s="6" t="s">
        <v>11932</v>
      </c>
      <c r="C2851" s="3">
        <v>2323</v>
      </c>
      <c r="D2851" s="6" t="s">
        <v>67</v>
      </c>
      <c r="E2851" s="6" t="s">
        <v>59</v>
      </c>
      <c r="F2851" s="3">
        <v>4</v>
      </c>
    </row>
    <row r="2852" spans="1:6" s="3" customFormat="1" ht="15.75" customHeight="1" x14ac:dyDescent="0.25">
      <c r="A2852" s="3">
        <v>2855</v>
      </c>
      <c r="B2852" s="6" t="s">
        <v>11933</v>
      </c>
      <c r="C2852" s="3">
        <v>2155</v>
      </c>
      <c r="D2852" s="6" t="s">
        <v>67</v>
      </c>
      <c r="E2852" s="6" t="s">
        <v>59</v>
      </c>
      <c r="F2852" s="3">
        <v>10</v>
      </c>
    </row>
    <row r="2853" spans="1:6" s="3" customFormat="1" ht="15.75" customHeight="1" x14ac:dyDescent="0.25">
      <c r="A2853" s="3">
        <v>2856</v>
      </c>
      <c r="B2853" s="6" t="s">
        <v>11934</v>
      </c>
      <c r="C2853" s="3">
        <v>2077</v>
      </c>
      <c r="D2853" s="6" t="s">
        <v>67</v>
      </c>
      <c r="E2853" s="6" t="s">
        <v>59</v>
      </c>
      <c r="F2853" s="3">
        <v>10</v>
      </c>
    </row>
    <row r="2854" spans="1:6" s="3" customFormat="1" ht="15.75" customHeight="1" x14ac:dyDescent="0.25">
      <c r="A2854" s="3">
        <v>2857</v>
      </c>
      <c r="B2854" s="6" t="s">
        <v>11935</v>
      </c>
      <c r="C2854" s="3">
        <v>4300</v>
      </c>
      <c r="D2854" s="6" t="s">
        <v>58</v>
      </c>
      <c r="E2854" s="6" t="s">
        <v>59</v>
      </c>
      <c r="F2854" s="3">
        <v>6</v>
      </c>
    </row>
    <row r="2855" spans="1:6" s="3" customFormat="1" ht="15.75" customHeight="1" x14ac:dyDescent="0.25">
      <c r="A2855" s="3">
        <v>2858</v>
      </c>
      <c r="B2855" s="6" t="s">
        <v>11936</v>
      </c>
      <c r="C2855" s="3">
        <v>2044</v>
      </c>
      <c r="D2855" s="6" t="s">
        <v>67</v>
      </c>
      <c r="E2855" s="6" t="s">
        <v>59</v>
      </c>
      <c r="F2855" s="3">
        <v>10</v>
      </c>
    </row>
    <row r="2856" spans="1:6" s="3" customFormat="1" ht="15.75" customHeight="1" x14ac:dyDescent="0.25">
      <c r="A2856" s="3">
        <v>2859</v>
      </c>
      <c r="B2856" s="6" t="s">
        <v>11937</v>
      </c>
      <c r="C2856" s="3">
        <v>4034</v>
      </c>
      <c r="D2856" s="6" t="s">
        <v>58</v>
      </c>
      <c r="E2856" s="6" t="s">
        <v>59</v>
      </c>
      <c r="F2856" s="3">
        <v>7</v>
      </c>
    </row>
    <row r="2857" spans="1:6" s="3" customFormat="1" ht="15.75" customHeight="1" x14ac:dyDescent="0.25">
      <c r="A2857" s="3">
        <v>2860</v>
      </c>
      <c r="B2857" s="6" t="s">
        <v>11938</v>
      </c>
      <c r="C2857" s="3">
        <v>2564</v>
      </c>
      <c r="D2857" s="6" t="s">
        <v>67</v>
      </c>
      <c r="E2857" s="6" t="s">
        <v>59</v>
      </c>
      <c r="F2857" s="3">
        <v>7</v>
      </c>
    </row>
    <row r="2858" spans="1:6" s="3" customFormat="1" ht="15.75" customHeight="1" x14ac:dyDescent="0.25">
      <c r="A2858" s="3">
        <v>2861</v>
      </c>
      <c r="B2858" s="6" t="s">
        <v>11939</v>
      </c>
      <c r="C2858" s="3">
        <v>4154</v>
      </c>
      <c r="D2858" s="6" t="s">
        <v>58</v>
      </c>
      <c r="E2858" s="6" t="s">
        <v>59</v>
      </c>
      <c r="F2858" s="3">
        <v>9</v>
      </c>
    </row>
    <row r="2859" spans="1:6" s="3" customFormat="1" ht="15.75" customHeight="1" x14ac:dyDescent="0.25">
      <c r="A2859" s="3">
        <v>2862</v>
      </c>
      <c r="B2859" s="6" t="s">
        <v>11940</v>
      </c>
      <c r="C2859" s="3">
        <v>2031</v>
      </c>
      <c r="D2859" s="6" t="s">
        <v>67</v>
      </c>
      <c r="E2859" s="6" t="s">
        <v>59</v>
      </c>
      <c r="F2859" s="3">
        <v>10</v>
      </c>
    </row>
    <row r="2860" spans="1:6" s="3" customFormat="1" ht="15.75" customHeight="1" x14ac:dyDescent="0.25">
      <c r="A2860" s="3">
        <v>2863</v>
      </c>
      <c r="B2860" s="6" t="s">
        <v>11941</v>
      </c>
      <c r="C2860" s="3">
        <v>2460</v>
      </c>
      <c r="D2860" s="6" t="s">
        <v>67</v>
      </c>
      <c r="E2860" s="6" t="s">
        <v>59</v>
      </c>
      <c r="F2860" s="3">
        <v>3</v>
      </c>
    </row>
    <row r="2861" spans="1:6" s="3" customFormat="1" ht="15.75" customHeight="1" x14ac:dyDescent="0.25">
      <c r="A2861" s="3">
        <v>2864</v>
      </c>
      <c r="B2861" s="6" t="s">
        <v>11942</v>
      </c>
      <c r="C2861" s="3">
        <v>3757</v>
      </c>
      <c r="D2861" s="6" t="s">
        <v>75</v>
      </c>
      <c r="E2861" s="6" t="s">
        <v>59</v>
      </c>
      <c r="F2861" s="3">
        <v>6</v>
      </c>
    </row>
    <row r="2862" spans="1:6" s="3" customFormat="1" ht="15.75" customHeight="1" x14ac:dyDescent="0.25">
      <c r="A2862" s="3">
        <v>2865</v>
      </c>
      <c r="B2862" s="6" t="s">
        <v>11943</v>
      </c>
      <c r="C2862" s="3">
        <v>2099</v>
      </c>
      <c r="D2862" s="6" t="s">
        <v>67</v>
      </c>
      <c r="E2862" s="6" t="s">
        <v>59</v>
      </c>
      <c r="F2862" s="3">
        <v>9</v>
      </c>
    </row>
    <row r="2863" spans="1:6" s="3" customFormat="1" ht="15.75" customHeight="1" x14ac:dyDescent="0.25">
      <c r="A2863" s="3">
        <v>2866</v>
      </c>
      <c r="B2863" s="6" t="s">
        <v>11944</v>
      </c>
      <c r="C2863" s="3">
        <v>2750</v>
      </c>
      <c r="D2863" s="6" t="s">
        <v>67</v>
      </c>
      <c r="E2863" s="6" t="s">
        <v>59</v>
      </c>
      <c r="F2863" s="3">
        <v>7</v>
      </c>
    </row>
    <row r="2864" spans="1:6" s="3" customFormat="1" ht="15.75" customHeight="1" x14ac:dyDescent="0.25">
      <c r="A2864" s="3">
        <v>2867</v>
      </c>
      <c r="B2864" s="6" t="s">
        <v>11945</v>
      </c>
      <c r="C2864" s="3">
        <v>2770</v>
      </c>
      <c r="D2864" s="6" t="s">
        <v>67</v>
      </c>
      <c r="E2864" s="6" t="s">
        <v>59</v>
      </c>
      <c r="F2864" s="3">
        <v>6</v>
      </c>
    </row>
    <row r="2865" spans="1:6" s="3" customFormat="1" ht="15.75" customHeight="1" x14ac:dyDescent="0.25">
      <c r="A2865" s="3">
        <v>2868</v>
      </c>
      <c r="B2865" s="6" t="s">
        <v>11946</v>
      </c>
      <c r="C2865" s="3">
        <v>2086</v>
      </c>
      <c r="D2865" s="6" t="s">
        <v>67</v>
      </c>
      <c r="E2865" s="6" t="s">
        <v>59</v>
      </c>
      <c r="F2865" s="3">
        <v>10</v>
      </c>
    </row>
    <row r="2866" spans="1:6" s="3" customFormat="1" ht="15.75" customHeight="1" x14ac:dyDescent="0.25">
      <c r="A2866" s="3">
        <v>2869</v>
      </c>
      <c r="B2866" s="6" t="s">
        <v>11947</v>
      </c>
      <c r="C2866" s="3">
        <v>2070</v>
      </c>
      <c r="D2866" s="6" t="s">
        <v>67</v>
      </c>
      <c r="E2866" s="6" t="s">
        <v>59</v>
      </c>
      <c r="F2866" s="3">
        <v>9</v>
      </c>
    </row>
    <row r="2867" spans="1:6" s="3" customFormat="1" ht="15.75" customHeight="1" x14ac:dyDescent="0.25">
      <c r="A2867" s="3">
        <v>2870</v>
      </c>
      <c r="B2867" s="6" t="s">
        <v>11948</v>
      </c>
      <c r="C2867" s="3">
        <v>2200</v>
      </c>
      <c r="D2867" s="6" t="s">
        <v>67</v>
      </c>
      <c r="E2867" s="6" t="s">
        <v>59</v>
      </c>
      <c r="F2867" s="3">
        <v>7</v>
      </c>
    </row>
    <row r="2868" spans="1:6" s="3" customFormat="1" ht="15.75" customHeight="1" x14ac:dyDescent="0.25">
      <c r="A2868" s="3">
        <v>2871</v>
      </c>
      <c r="B2868" s="6" t="s">
        <v>11949</v>
      </c>
      <c r="C2868" s="3">
        <v>2047</v>
      </c>
      <c r="D2868" s="6" t="s">
        <v>67</v>
      </c>
      <c r="E2868" s="6" t="s">
        <v>59</v>
      </c>
      <c r="F2868" s="3">
        <v>12</v>
      </c>
    </row>
    <row r="2869" spans="1:6" s="3" customFormat="1" ht="15.75" customHeight="1" x14ac:dyDescent="0.25">
      <c r="A2869" s="3">
        <v>2872</v>
      </c>
      <c r="B2869" s="6" t="s">
        <v>11950</v>
      </c>
      <c r="C2869" s="3">
        <v>4810</v>
      </c>
      <c r="D2869" s="6" t="s">
        <v>58</v>
      </c>
      <c r="E2869" s="6" t="s">
        <v>59</v>
      </c>
      <c r="F2869" s="3">
        <v>8</v>
      </c>
    </row>
    <row r="2870" spans="1:6" s="3" customFormat="1" ht="15.75" customHeight="1" x14ac:dyDescent="0.25">
      <c r="A2870" s="3">
        <v>2873</v>
      </c>
      <c r="B2870" s="6" t="s">
        <v>11951</v>
      </c>
      <c r="C2870" s="3">
        <v>2486</v>
      </c>
      <c r="D2870" s="6" t="s">
        <v>67</v>
      </c>
      <c r="E2870" s="6" t="s">
        <v>59</v>
      </c>
      <c r="F2870" s="3">
        <v>8</v>
      </c>
    </row>
    <row r="2871" spans="1:6" s="3" customFormat="1" ht="15.75" customHeight="1" x14ac:dyDescent="0.25">
      <c r="A2871" s="3">
        <v>2874</v>
      </c>
      <c r="B2871" s="6" t="s">
        <v>11952</v>
      </c>
      <c r="C2871" s="3">
        <v>3043</v>
      </c>
      <c r="D2871" s="6" t="s">
        <v>75</v>
      </c>
      <c r="E2871" s="6" t="s">
        <v>59</v>
      </c>
      <c r="F2871" s="3">
        <v>7</v>
      </c>
    </row>
    <row r="2872" spans="1:6" s="3" customFormat="1" ht="15.75" customHeight="1" x14ac:dyDescent="0.25">
      <c r="A2872" s="3">
        <v>2875</v>
      </c>
      <c r="B2872" s="6" t="s">
        <v>11953</v>
      </c>
      <c r="C2872" s="3">
        <v>4221</v>
      </c>
      <c r="D2872" s="6" t="s">
        <v>58</v>
      </c>
      <c r="E2872" s="6" t="s">
        <v>59</v>
      </c>
      <c r="F2872" s="3">
        <v>9</v>
      </c>
    </row>
    <row r="2873" spans="1:6" s="3" customFormat="1" ht="15.75" customHeight="1" x14ac:dyDescent="0.25">
      <c r="A2873" s="3">
        <v>2876</v>
      </c>
      <c r="B2873" s="6" t="s">
        <v>11954</v>
      </c>
      <c r="C2873" s="3">
        <v>2044</v>
      </c>
      <c r="D2873" s="6" t="s">
        <v>67</v>
      </c>
      <c r="E2873" s="6" t="s">
        <v>59</v>
      </c>
      <c r="F2873" s="3">
        <v>10</v>
      </c>
    </row>
    <row r="2874" spans="1:6" s="3" customFormat="1" ht="15.75" customHeight="1" x14ac:dyDescent="0.25">
      <c r="A2874" s="3">
        <v>2877</v>
      </c>
      <c r="B2874" s="6" t="s">
        <v>11955</v>
      </c>
      <c r="C2874" s="3">
        <v>4211</v>
      </c>
      <c r="D2874" s="6" t="s">
        <v>58</v>
      </c>
      <c r="E2874" s="6" t="s">
        <v>59</v>
      </c>
      <c r="F2874" s="3">
        <v>5</v>
      </c>
    </row>
    <row r="2875" spans="1:6" s="3" customFormat="1" ht="15.75" customHeight="1" x14ac:dyDescent="0.25">
      <c r="A2875" s="3">
        <v>2878</v>
      </c>
      <c r="B2875" s="6" t="s">
        <v>11956</v>
      </c>
      <c r="C2875" s="3">
        <v>2316</v>
      </c>
      <c r="D2875" s="6" t="s">
        <v>67</v>
      </c>
      <c r="E2875" s="6" t="s">
        <v>59</v>
      </c>
      <c r="F2875" s="3">
        <v>6</v>
      </c>
    </row>
    <row r="2876" spans="1:6" s="3" customFormat="1" ht="15.75" customHeight="1" x14ac:dyDescent="0.25">
      <c r="A2876" s="3">
        <v>2879</v>
      </c>
      <c r="B2876" s="6" t="s">
        <v>11957</v>
      </c>
      <c r="C2876" s="3">
        <v>3179</v>
      </c>
      <c r="D2876" s="6" t="s">
        <v>75</v>
      </c>
      <c r="E2876" s="6" t="s">
        <v>59</v>
      </c>
      <c r="F2876" s="3">
        <v>9</v>
      </c>
    </row>
    <row r="2877" spans="1:6" s="3" customFormat="1" ht="15.75" customHeight="1" x14ac:dyDescent="0.25">
      <c r="A2877" s="3">
        <v>2880</v>
      </c>
      <c r="B2877" s="6" t="s">
        <v>11958</v>
      </c>
      <c r="C2877" s="3">
        <v>2067</v>
      </c>
      <c r="D2877" s="6" t="s">
        <v>67</v>
      </c>
      <c r="E2877" s="6" t="s">
        <v>59</v>
      </c>
      <c r="F2877" s="3">
        <v>9</v>
      </c>
    </row>
    <row r="2878" spans="1:6" s="3" customFormat="1" ht="15.75" customHeight="1" x14ac:dyDescent="0.25">
      <c r="A2878" s="3">
        <v>2881</v>
      </c>
      <c r="B2878" s="6" t="s">
        <v>11959</v>
      </c>
      <c r="C2878" s="3">
        <v>2089</v>
      </c>
      <c r="D2878" s="6" t="s">
        <v>67</v>
      </c>
      <c r="E2878" s="6" t="s">
        <v>59</v>
      </c>
      <c r="F2878" s="3">
        <v>11</v>
      </c>
    </row>
    <row r="2879" spans="1:6" s="3" customFormat="1" ht="15.75" customHeight="1" x14ac:dyDescent="0.25">
      <c r="A2879" s="3">
        <v>2882</v>
      </c>
      <c r="B2879" s="6" t="s">
        <v>11960</v>
      </c>
      <c r="C2879" s="3">
        <v>4115</v>
      </c>
      <c r="D2879" s="6" t="s">
        <v>58</v>
      </c>
      <c r="E2879" s="6" t="s">
        <v>59</v>
      </c>
      <c r="F2879" s="3">
        <v>3</v>
      </c>
    </row>
    <row r="2880" spans="1:6" s="3" customFormat="1" ht="15.75" customHeight="1" x14ac:dyDescent="0.25">
      <c r="A2880" s="3">
        <v>2883</v>
      </c>
      <c r="B2880" s="6" t="s">
        <v>11961</v>
      </c>
      <c r="C2880" s="3">
        <v>2756</v>
      </c>
      <c r="D2880" s="6" t="s">
        <v>67</v>
      </c>
      <c r="E2880" s="6" t="s">
        <v>59</v>
      </c>
      <c r="F2880" s="3">
        <v>8</v>
      </c>
    </row>
    <row r="2881" spans="1:6" s="3" customFormat="1" ht="15.75" customHeight="1" x14ac:dyDescent="0.25">
      <c r="A2881" s="3">
        <v>2884</v>
      </c>
      <c r="B2881" s="6" t="s">
        <v>11962</v>
      </c>
      <c r="C2881" s="3">
        <v>2777</v>
      </c>
      <c r="D2881" s="6" t="s">
        <v>67</v>
      </c>
      <c r="E2881" s="6" t="s">
        <v>59</v>
      </c>
      <c r="F2881" s="3">
        <v>9</v>
      </c>
    </row>
    <row r="2882" spans="1:6" s="3" customFormat="1" ht="15.75" customHeight="1" x14ac:dyDescent="0.25">
      <c r="A2882" s="3">
        <v>2885</v>
      </c>
      <c r="B2882" s="6" t="s">
        <v>11963</v>
      </c>
      <c r="C2882" s="3">
        <v>2761</v>
      </c>
      <c r="D2882" s="6" t="s">
        <v>67</v>
      </c>
      <c r="E2882" s="6" t="s">
        <v>59</v>
      </c>
      <c r="F2882" s="3">
        <v>8</v>
      </c>
    </row>
    <row r="2883" spans="1:6" s="3" customFormat="1" ht="15.75" customHeight="1" x14ac:dyDescent="0.25">
      <c r="A2883" s="3">
        <v>2886</v>
      </c>
      <c r="B2883" s="6" t="s">
        <v>11964</v>
      </c>
      <c r="C2883" s="3">
        <v>2121</v>
      </c>
      <c r="D2883" s="6" t="s">
        <v>67</v>
      </c>
      <c r="E2883" s="6" t="s">
        <v>59</v>
      </c>
      <c r="F2883" s="3">
        <v>11</v>
      </c>
    </row>
    <row r="2884" spans="1:6" s="3" customFormat="1" ht="15.75" customHeight="1" x14ac:dyDescent="0.25">
      <c r="A2884" s="3">
        <v>2887</v>
      </c>
      <c r="B2884" s="6" t="s">
        <v>11965</v>
      </c>
      <c r="C2884" s="3">
        <v>2046</v>
      </c>
      <c r="D2884" s="6" t="s">
        <v>67</v>
      </c>
      <c r="E2884" s="6" t="s">
        <v>59</v>
      </c>
      <c r="F2884" s="3">
        <v>10</v>
      </c>
    </row>
    <row r="2885" spans="1:6" s="3" customFormat="1" ht="15.75" customHeight="1" x14ac:dyDescent="0.25">
      <c r="A2885" s="3">
        <v>2888</v>
      </c>
      <c r="B2885" s="6" t="s">
        <v>11966</v>
      </c>
      <c r="C2885" s="3">
        <v>2528</v>
      </c>
      <c r="D2885" s="6" t="s">
        <v>67</v>
      </c>
      <c r="E2885" s="6" t="s">
        <v>59</v>
      </c>
      <c r="F2885" s="3">
        <v>7</v>
      </c>
    </row>
    <row r="2886" spans="1:6" s="3" customFormat="1" ht="15.75" customHeight="1" x14ac:dyDescent="0.25">
      <c r="A2886" s="3">
        <v>2889</v>
      </c>
      <c r="B2886" s="6" t="s">
        <v>11967</v>
      </c>
      <c r="C2886" s="3">
        <v>3064</v>
      </c>
      <c r="D2886" s="6" t="s">
        <v>75</v>
      </c>
      <c r="E2886" s="6" t="s">
        <v>59</v>
      </c>
      <c r="F2886" s="3">
        <v>5</v>
      </c>
    </row>
    <row r="2887" spans="1:6" s="3" customFormat="1" ht="15.75" customHeight="1" x14ac:dyDescent="0.25">
      <c r="A2887" s="3">
        <v>2890</v>
      </c>
      <c r="B2887" s="6" t="s">
        <v>11968</v>
      </c>
      <c r="C2887" s="3">
        <v>2018</v>
      </c>
      <c r="D2887" s="6" t="s">
        <v>67</v>
      </c>
      <c r="E2887" s="6" t="s">
        <v>59</v>
      </c>
      <c r="F2887" s="3">
        <v>11</v>
      </c>
    </row>
    <row r="2888" spans="1:6" s="3" customFormat="1" ht="15.75" customHeight="1" x14ac:dyDescent="0.25">
      <c r="A2888" s="3">
        <v>2891</v>
      </c>
      <c r="B2888" s="6" t="s">
        <v>11969</v>
      </c>
      <c r="C2888" s="3">
        <v>2481</v>
      </c>
      <c r="D2888" s="6" t="s">
        <v>67</v>
      </c>
      <c r="E2888" s="6" t="s">
        <v>59</v>
      </c>
      <c r="F2888" s="3">
        <v>11</v>
      </c>
    </row>
    <row r="2889" spans="1:6" s="3" customFormat="1" ht="15.75" customHeight="1" x14ac:dyDescent="0.25">
      <c r="A2889" s="3">
        <v>2892</v>
      </c>
      <c r="B2889" s="6" t="s">
        <v>11970</v>
      </c>
      <c r="C2889" s="3">
        <v>2145</v>
      </c>
      <c r="D2889" s="6" t="s">
        <v>67</v>
      </c>
      <c r="E2889" s="6" t="s">
        <v>59</v>
      </c>
      <c r="F2889" s="3">
        <v>7</v>
      </c>
    </row>
    <row r="2890" spans="1:6" s="3" customFormat="1" ht="15.75" customHeight="1" x14ac:dyDescent="0.25">
      <c r="A2890" s="3">
        <v>2893</v>
      </c>
      <c r="B2890" s="6" t="s">
        <v>11971</v>
      </c>
      <c r="C2890" s="3">
        <v>2763</v>
      </c>
      <c r="D2890" s="6" t="s">
        <v>67</v>
      </c>
      <c r="E2890" s="6" t="s">
        <v>59</v>
      </c>
      <c r="F2890" s="3">
        <v>8</v>
      </c>
    </row>
    <row r="2891" spans="1:6" s="3" customFormat="1" ht="15.75" customHeight="1" x14ac:dyDescent="0.25">
      <c r="A2891" s="3">
        <v>2894</v>
      </c>
      <c r="B2891" s="6" t="s">
        <v>11972</v>
      </c>
      <c r="C2891" s="3">
        <v>4818</v>
      </c>
      <c r="D2891" s="6" t="s">
        <v>58</v>
      </c>
      <c r="E2891" s="6" t="s">
        <v>59</v>
      </c>
      <c r="F2891" s="3">
        <v>4</v>
      </c>
    </row>
    <row r="2892" spans="1:6" s="3" customFormat="1" ht="15.75" customHeight="1" x14ac:dyDescent="0.25">
      <c r="A2892" s="3">
        <v>2895</v>
      </c>
      <c r="B2892" s="6" t="s">
        <v>11973</v>
      </c>
      <c r="C2892" s="3">
        <v>2075</v>
      </c>
      <c r="D2892" s="6" t="s">
        <v>67</v>
      </c>
      <c r="E2892" s="6" t="s">
        <v>59</v>
      </c>
      <c r="F2892" s="3">
        <v>9</v>
      </c>
    </row>
    <row r="2893" spans="1:6" s="3" customFormat="1" ht="15.75" customHeight="1" x14ac:dyDescent="0.25">
      <c r="A2893" s="3">
        <v>2896</v>
      </c>
      <c r="B2893" s="6" t="s">
        <v>11974</v>
      </c>
      <c r="C2893" s="3">
        <v>3082</v>
      </c>
      <c r="D2893" s="6" t="s">
        <v>75</v>
      </c>
      <c r="E2893" s="6" t="s">
        <v>59</v>
      </c>
      <c r="F2893" s="3">
        <v>4</v>
      </c>
    </row>
    <row r="2894" spans="1:6" s="3" customFormat="1" ht="15.75" customHeight="1" x14ac:dyDescent="0.25">
      <c r="A2894" s="3">
        <v>2897</v>
      </c>
      <c r="B2894" s="6" t="s">
        <v>11975</v>
      </c>
      <c r="C2894" s="3">
        <v>3189</v>
      </c>
      <c r="D2894" s="6" t="s">
        <v>75</v>
      </c>
      <c r="E2894" s="6" t="s">
        <v>59</v>
      </c>
      <c r="F2894" s="3">
        <v>10</v>
      </c>
    </row>
    <row r="2895" spans="1:6" s="3" customFormat="1" ht="15.75" customHeight="1" x14ac:dyDescent="0.25">
      <c r="A2895" s="3">
        <v>2898</v>
      </c>
      <c r="B2895" s="6" t="s">
        <v>11976</v>
      </c>
      <c r="C2895" s="3">
        <v>2250</v>
      </c>
      <c r="D2895" s="6" t="s">
        <v>67</v>
      </c>
      <c r="E2895" s="6" t="s">
        <v>59</v>
      </c>
      <c r="F2895" s="3">
        <v>7</v>
      </c>
    </row>
    <row r="2896" spans="1:6" s="3" customFormat="1" ht="15.75" customHeight="1" x14ac:dyDescent="0.25">
      <c r="A2896" s="3">
        <v>2899</v>
      </c>
      <c r="B2896" s="6" t="s">
        <v>11977</v>
      </c>
      <c r="C2896" s="3">
        <v>2880</v>
      </c>
      <c r="D2896" s="6" t="s">
        <v>67</v>
      </c>
      <c r="E2896" s="6" t="s">
        <v>59</v>
      </c>
      <c r="F2896" s="3">
        <v>1</v>
      </c>
    </row>
    <row r="2897" spans="1:6" s="3" customFormat="1" ht="15.75" customHeight="1" x14ac:dyDescent="0.25">
      <c r="A2897" s="3">
        <v>2900</v>
      </c>
      <c r="B2897" s="6" t="s">
        <v>11978</v>
      </c>
      <c r="C2897" s="3">
        <v>2530</v>
      </c>
      <c r="D2897" s="6" t="s">
        <v>67</v>
      </c>
      <c r="E2897" s="6" t="s">
        <v>59</v>
      </c>
      <c r="F2897" s="3">
        <v>7</v>
      </c>
    </row>
    <row r="2898" spans="1:6" s="3" customFormat="1" ht="15.75" customHeight="1" x14ac:dyDescent="0.25">
      <c r="A2898" s="3">
        <v>2901</v>
      </c>
      <c r="B2898" s="6" t="s">
        <v>11979</v>
      </c>
      <c r="C2898" s="3">
        <v>4301</v>
      </c>
      <c r="D2898" s="6" t="s">
        <v>58</v>
      </c>
      <c r="E2898" s="6" t="s">
        <v>59</v>
      </c>
      <c r="F2898" s="3">
        <v>3</v>
      </c>
    </row>
    <row r="2899" spans="1:6" s="3" customFormat="1" ht="15.75" customHeight="1" x14ac:dyDescent="0.25">
      <c r="A2899" s="3">
        <v>2902</v>
      </c>
      <c r="B2899" s="6" t="s">
        <v>11980</v>
      </c>
      <c r="C2899" s="3">
        <v>2170</v>
      </c>
      <c r="D2899" s="6" t="s">
        <v>67</v>
      </c>
      <c r="E2899" s="6" t="s">
        <v>59</v>
      </c>
      <c r="F2899" s="3">
        <v>9</v>
      </c>
    </row>
    <row r="2900" spans="1:6" s="3" customFormat="1" ht="15.75" customHeight="1" x14ac:dyDescent="0.25">
      <c r="A2900" s="3">
        <v>2903</v>
      </c>
      <c r="B2900" s="6" t="s">
        <v>11981</v>
      </c>
      <c r="C2900" s="3">
        <v>2170</v>
      </c>
      <c r="D2900" s="6" t="s">
        <v>67</v>
      </c>
      <c r="E2900" s="6" t="s">
        <v>59</v>
      </c>
      <c r="F2900" s="3">
        <v>8</v>
      </c>
    </row>
    <row r="2901" spans="1:6" s="3" customFormat="1" ht="15.75" customHeight="1" x14ac:dyDescent="0.25">
      <c r="A2901" s="3">
        <v>2904</v>
      </c>
      <c r="B2901" s="6" t="s">
        <v>11982</v>
      </c>
      <c r="C2901" s="3">
        <v>2211</v>
      </c>
      <c r="D2901" s="6" t="s">
        <v>67</v>
      </c>
      <c r="E2901" s="6" t="s">
        <v>59</v>
      </c>
      <c r="F2901" s="3">
        <v>9</v>
      </c>
    </row>
    <row r="2902" spans="1:6" s="3" customFormat="1" ht="15.75" customHeight="1" x14ac:dyDescent="0.25">
      <c r="A2902" s="3">
        <v>2905</v>
      </c>
      <c r="B2902" s="6" t="s">
        <v>11983</v>
      </c>
      <c r="C2902" s="3">
        <v>2452</v>
      </c>
      <c r="D2902" s="6" t="s">
        <v>67</v>
      </c>
      <c r="E2902" s="6" t="s">
        <v>59</v>
      </c>
      <c r="F2902" s="3">
        <v>5</v>
      </c>
    </row>
    <row r="2903" spans="1:6" s="3" customFormat="1" ht="15.75" customHeight="1" x14ac:dyDescent="0.25">
      <c r="A2903" s="3">
        <v>2906</v>
      </c>
      <c r="B2903" s="6" t="s">
        <v>11984</v>
      </c>
      <c r="C2903" s="3">
        <v>2480</v>
      </c>
      <c r="D2903" s="6" t="s">
        <v>67</v>
      </c>
      <c r="E2903" s="6" t="s">
        <v>59</v>
      </c>
      <c r="F2903" s="3">
        <v>4</v>
      </c>
    </row>
    <row r="2904" spans="1:6" s="3" customFormat="1" ht="15.75" customHeight="1" x14ac:dyDescent="0.25">
      <c r="A2904" s="3">
        <v>2907</v>
      </c>
      <c r="B2904" s="6" t="s">
        <v>11985</v>
      </c>
      <c r="C2904" s="3">
        <v>3195</v>
      </c>
      <c r="D2904" s="6" t="s">
        <v>75</v>
      </c>
      <c r="E2904" s="6" t="s">
        <v>59</v>
      </c>
      <c r="F2904" s="3">
        <v>10</v>
      </c>
    </row>
    <row r="2905" spans="1:6" s="3" customFormat="1" ht="15.75" customHeight="1" x14ac:dyDescent="0.25">
      <c r="A2905" s="3">
        <v>2908</v>
      </c>
      <c r="B2905" s="6" t="s">
        <v>11986</v>
      </c>
      <c r="C2905" s="3">
        <v>3175</v>
      </c>
      <c r="D2905" s="6" t="s">
        <v>75</v>
      </c>
      <c r="E2905" s="6" t="s">
        <v>59</v>
      </c>
      <c r="F2905" s="3">
        <v>8</v>
      </c>
    </row>
    <row r="2906" spans="1:6" s="3" customFormat="1" ht="15.75" customHeight="1" x14ac:dyDescent="0.25">
      <c r="A2906" s="3">
        <v>2909</v>
      </c>
      <c r="B2906" s="6" t="s">
        <v>11987</v>
      </c>
      <c r="C2906" s="3">
        <v>3198</v>
      </c>
      <c r="D2906" s="6" t="s">
        <v>75</v>
      </c>
      <c r="E2906" s="6" t="s">
        <v>59</v>
      </c>
      <c r="F2906" s="3">
        <v>9</v>
      </c>
    </row>
    <row r="2907" spans="1:6" s="3" customFormat="1" ht="15.75" customHeight="1" x14ac:dyDescent="0.25">
      <c r="A2907" s="3">
        <v>2910</v>
      </c>
      <c r="B2907" s="6" t="s">
        <v>11988</v>
      </c>
      <c r="C2907" s="3">
        <v>3184</v>
      </c>
      <c r="D2907" s="6" t="s">
        <v>75</v>
      </c>
      <c r="E2907" s="6" t="s">
        <v>59</v>
      </c>
      <c r="F2907" s="3">
        <v>10</v>
      </c>
    </row>
    <row r="2908" spans="1:6" s="3" customFormat="1" ht="15.75" customHeight="1" x14ac:dyDescent="0.25">
      <c r="A2908" s="3">
        <v>2911</v>
      </c>
      <c r="B2908" s="6" t="s">
        <v>11989</v>
      </c>
      <c r="C2908" s="3">
        <v>3106</v>
      </c>
      <c r="D2908" s="6" t="s">
        <v>75</v>
      </c>
      <c r="E2908" s="6" t="s">
        <v>59</v>
      </c>
      <c r="F2908" s="3">
        <v>10</v>
      </c>
    </row>
    <row r="2909" spans="1:6" s="3" customFormat="1" ht="15.75" customHeight="1" x14ac:dyDescent="0.25">
      <c r="A2909" s="3">
        <v>2912</v>
      </c>
      <c r="B2909" s="6" t="s">
        <v>11990</v>
      </c>
      <c r="C2909" s="3">
        <v>2075</v>
      </c>
      <c r="D2909" s="6" t="s">
        <v>67</v>
      </c>
      <c r="E2909" s="6" t="s">
        <v>59</v>
      </c>
      <c r="F2909" s="3">
        <v>11</v>
      </c>
    </row>
    <row r="2910" spans="1:6" s="3" customFormat="1" ht="15.75" customHeight="1" x14ac:dyDescent="0.25">
      <c r="A2910" s="3">
        <v>2913</v>
      </c>
      <c r="B2910" s="6" t="s">
        <v>11991</v>
      </c>
      <c r="C2910" s="3">
        <v>3350</v>
      </c>
      <c r="D2910" s="6" t="s">
        <v>75</v>
      </c>
      <c r="E2910" s="6" t="s">
        <v>59</v>
      </c>
      <c r="F2910" s="3">
        <v>5</v>
      </c>
    </row>
    <row r="2911" spans="1:6" s="3" customFormat="1" ht="15.75" customHeight="1" x14ac:dyDescent="0.25">
      <c r="A2911" s="3">
        <v>2914</v>
      </c>
      <c r="B2911" s="6" t="s">
        <v>11992</v>
      </c>
      <c r="C2911" s="3">
        <v>2763</v>
      </c>
      <c r="D2911" s="6" t="s">
        <v>67</v>
      </c>
      <c r="E2911" s="6" t="s">
        <v>59</v>
      </c>
      <c r="F2911" s="3">
        <v>9</v>
      </c>
    </row>
    <row r="2912" spans="1:6" s="3" customFormat="1" ht="15.75" customHeight="1" x14ac:dyDescent="0.25">
      <c r="A2912" s="3">
        <v>2915</v>
      </c>
      <c r="B2912" s="6" t="s">
        <v>11993</v>
      </c>
      <c r="C2912" s="3">
        <v>4868</v>
      </c>
      <c r="D2912" s="6" t="s">
        <v>58</v>
      </c>
      <c r="E2912" s="6" t="s">
        <v>59</v>
      </c>
      <c r="F2912" s="3">
        <v>4</v>
      </c>
    </row>
    <row r="2913" spans="1:6" s="3" customFormat="1" ht="15.75" customHeight="1" x14ac:dyDescent="0.25">
      <c r="A2913" s="3">
        <v>2916</v>
      </c>
      <c r="B2913" s="6" t="s">
        <v>11994</v>
      </c>
      <c r="C2913" s="3">
        <v>4220</v>
      </c>
      <c r="D2913" s="6" t="s">
        <v>58</v>
      </c>
      <c r="E2913" s="6" t="s">
        <v>59</v>
      </c>
      <c r="F2913" s="3">
        <v>8</v>
      </c>
    </row>
    <row r="2914" spans="1:6" s="3" customFormat="1" ht="15.75" customHeight="1" x14ac:dyDescent="0.25">
      <c r="A2914" s="3">
        <v>2917</v>
      </c>
      <c r="B2914" s="6" t="s">
        <v>11995</v>
      </c>
      <c r="C2914" s="3">
        <v>4118</v>
      </c>
      <c r="D2914" s="6" t="s">
        <v>58</v>
      </c>
      <c r="E2914" s="6" t="s">
        <v>59</v>
      </c>
      <c r="F2914" s="3">
        <v>6</v>
      </c>
    </row>
    <row r="2915" spans="1:6" s="3" customFormat="1" ht="15.75" customHeight="1" x14ac:dyDescent="0.25">
      <c r="A2915" s="3">
        <v>2918</v>
      </c>
      <c r="B2915" s="6" t="s">
        <v>11996</v>
      </c>
      <c r="C2915" s="3">
        <v>4551</v>
      </c>
      <c r="D2915" s="6" t="s">
        <v>58</v>
      </c>
      <c r="E2915" s="6" t="s">
        <v>59</v>
      </c>
      <c r="F2915" s="3">
        <v>8</v>
      </c>
    </row>
    <row r="2916" spans="1:6" s="3" customFormat="1" ht="15.75" customHeight="1" x14ac:dyDescent="0.25">
      <c r="A2916" s="3">
        <v>2919</v>
      </c>
      <c r="B2916" s="6" t="s">
        <v>11997</v>
      </c>
      <c r="C2916" s="3">
        <v>4121</v>
      </c>
      <c r="D2916" s="6" t="s">
        <v>58</v>
      </c>
      <c r="E2916" s="6" t="s">
        <v>59</v>
      </c>
      <c r="F2916" s="3">
        <v>9</v>
      </c>
    </row>
    <row r="2917" spans="1:6" s="3" customFormat="1" ht="15.75" customHeight="1" x14ac:dyDescent="0.25">
      <c r="A2917" s="3">
        <v>2920</v>
      </c>
      <c r="B2917" s="6" t="s">
        <v>11998</v>
      </c>
      <c r="C2917" s="3">
        <v>2299</v>
      </c>
      <c r="D2917" s="6" t="s">
        <v>67</v>
      </c>
      <c r="E2917" s="6" t="s">
        <v>59</v>
      </c>
      <c r="F2917" s="3">
        <v>8</v>
      </c>
    </row>
    <row r="2918" spans="1:6" s="3" customFormat="1" ht="15.75" customHeight="1" x14ac:dyDescent="0.25">
      <c r="A2918" s="3">
        <v>2921</v>
      </c>
      <c r="B2918" s="6" t="s">
        <v>11999</v>
      </c>
      <c r="C2918" s="3">
        <v>4060</v>
      </c>
      <c r="D2918" s="6" t="s">
        <v>58</v>
      </c>
      <c r="E2918" s="6" t="s">
        <v>59</v>
      </c>
      <c r="F2918" s="3">
        <v>9</v>
      </c>
    </row>
    <row r="2919" spans="1:6" s="3" customFormat="1" ht="15.75" customHeight="1" x14ac:dyDescent="0.25">
      <c r="A2919" s="3">
        <v>2922</v>
      </c>
      <c r="B2919" s="6" t="s">
        <v>12000</v>
      </c>
      <c r="C2919" s="3">
        <v>4210</v>
      </c>
      <c r="D2919" s="6" t="s">
        <v>58</v>
      </c>
      <c r="E2919" s="6" t="s">
        <v>59</v>
      </c>
      <c r="F2919" s="3">
        <v>4</v>
      </c>
    </row>
    <row r="2920" spans="1:6" s="3" customFormat="1" ht="15.75" customHeight="1" x14ac:dyDescent="0.25">
      <c r="A2920" s="3">
        <v>2923</v>
      </c>
      <c r="B2920" s="6" t="s">
        <v>12001</v>
      </c>
      <c r="C2920" s="3">
        <v>2440</v>
      </c>
      <c r="D2920" s="6" t="s">
        <v>67</v>
      </c>
      <c r="E2920" s="6" t="s">
        <v>59</v>
      </c>
      <c r="F2920" s="3">
        <v>2</v>
      </c>
    </row>
    <row r="2921" spans="1:6" s="3" customFormat="1" ht="15.75" customHeight="1" x14ac:dyDescent="0.25">
      <c r="A2921" s="3">
        <v>2924</v>
      </c>
      <c r="B2921" s="6" t="s">
        <v>12002</v>
      </c>
      <c r="C2921" s="3">
        <v>3166</v>
      </c>
      <c r="D2921" s="6" t="s">
        <v>75</v>
      </c>
      <c r="E2921" s="6" t="s">
        <v>59</v>
      </c>
      <c r="F2921" s="3">
        <v>10</v>
      </c>
    </row>
    <row r="2922" spans="1:6" s="3" customFormat="1" ht="15.75" customHeight="1" x14ac:dyDescent="0.25">
      <c r="A2922" s="3">
        <v>2925</v>
      </c>
      <c r="B2922" s="6" t="s">
        <v>12003</v>
      </c>
      <c r="C2922" s="3">
        <v>2259</v>
      </c>
      <c r="D2922" s="6" t="s">
        <v>67</v>
      </c>
      <c r="E2922" s="6" t="s">
        <v>59</v>
      </c>
      <c r="F2922" s="3">
        <v>8</v>
      </c>
    </row>
    <row r="2923" spans="1:6" s="3" customFormat="1" ht="15.75" customHeight="1" x14ac:dyDescent="0.25">
      <c r="A2923" s="3">
        <v>2926</v>
      </c>
      <c r="B2923" s="6" t="s">
        <v>12004</v>
      </c>
      <c r="C2923" s="3">
        <v>4005</v>
      </c>
      <c r="D2923" s="6" t="s">
        <v>58</v>
      </c>
      <c r="E2923" s="6" t="s">
        <v>59</v>
      </c>
      <c r="F2923" s="3">
        <v>12</v>
      </c>
    </row>
    <row r="2924" spans="1:6" s="3" customFormat="1" ht="15.75" customHeight="1" x14ac:dyDescent="0.25">
      <c r="A2924" s="3">
        <v>2927</v>
      </c>
      <c r="B2924" s="6" t="s">
        <v>12005</v>
      </c>
      <c r="C2924" s="3">
        <v>3933</v>
      </c>
      <c r="D2924" s="6" t="s">
        <v>75</v>
      </c>
      <c r="E2924" s="6" t="s">
        <v>59</v>
      </c>
      <c r="F2924" s="3">
        <v>11</v>
      </c>
    </row>
    <row r="2925" spans="1:6" s="3" customFormat="1" ht="15.75" customHeight="1" x14ac:dyDescent="0.25">
      <c r="A2925" s="3">
        <v>2928</v>
      </c>
      <c r="B2925" s="6" t="s">
        <v>12006</v>
      </c>
      <c r="C2925" s="3">
        <v>2044</v>
      </c>
      <c r="D2925" s="6" t="s">
        <v>67</v>
      </c>
      <c r="E2925" s="6" t="s">
        <v>59</v>
      </c>
      <c r="F2925" s="3">
        <v>10</v>
      </c>
    </row>
    <row r="2926" spans="1:6" s="3" customFormat="1" ht="15.75" customHeight="1" x14ac:dyDescent="0.25">
      <c r="A2926" s="3">
        <v>2929</v>
      </c>
      <c r="B2926" s="6" t="s">
        <v>12007</v>
      </c>
      <c r="C2926" s="3">
        <v>4883</v>
      </c>
      <c r="D2926" s="6" t="s">
        <v>58</v>
      </c>
      <c r="E2926" s="6" t="s">
        <v>59</v>
      </c>
      <c r="F2926" s="3">
        <v>3</v>
      </c>
    </row>
    <row r="2927" spans="1:6" s="3" customFormat="1" ht="15.75" customHeight="1" x14ac:dyDescent="0.25">
      <c r="A2927" s="3">
        <v>2930</v>
      </c>
      <c r="B2927" s="6" t="s">
        <v>12008</v>
      </c>
      <c r="C2927" s="3">
        <v>2081</v>
      </c>
      <c r="D2927" s="6" t="s">
        <v>67</v>
      </c>
      <c r="E2927" s="6" t="s">
        <v>59</v>
      </c>
      <c r="F2927" s="3">
        <v>10</v>
      </c>
    </row>
    <row r="2928" spans="1:6" s="3" customFormat="1" ht="15.75" customHeight="1" x14ac:dyDescent="0.25">
      <c r="A2928" s="3">
        <v>2931</v>
      </c>
      <c r="B2928" s="6" t="s">
        <v>12009</v>
      </c>
      <c r="C2928" s="3">
        <v>4702</v>
      </c>
      <c r="D2928" s="6" t="s">
        <v>58</v>
      </c>
      <c r="E2928" s="6" t="s">
        <v>59</v>
      </c>
      <c r="F2928" s="3">
        <v>5</v>
      </c>
    </row>
    <row r="2929" spans="1:6" s="3" customFormat="1" ht="15.75" customHeight="1" x14ac:dyDescent="0.25">
      <c r="A2929" s="3">
        <v>2932</v>
      </c>
      <c r="B2929" s="6" t="s">
        <v>12010</v>
      </c>
      <c r="C2929" s="3">
        <v>4570</v>
      </c>
      <c r="D2929" s="6" t="s">
        <v>58</v>
      </c>
      <c r="E2929" s="6" t="s">
        <v>59</v>
      </c>
      <c r="F2929" s="3">
        <v>3</v>
      </c>
    </row>
    <row r="2930" spans="1:6" s="3" customFormat="1" ht="15.75" customHeight="1" x14ac:dyDescent="0.25">
      <c r="A2930" s="3">
        <v>2933</v>
      </c>
      <c r="B2930" s="6" t="s">
        <v>12011</v>
      </c>
      <c r="C2930" s="3">
        <v>3810</v>
      </c>
      <c r="D2930" s="6" t="s">
        <v>75</v>
      </c>
      <c r="E2930" s="6" t="s">
        <v>59</v>
      </c>
      <c r="F2930" s="3">
        <v>5</v>
      </c>
    </row>
    <row r="2931" spans="1:6" s="3" customFormat="1" ht="15.75" customHeight="1" x14ac:dyDescent="0.25">
      <c r="A2931" s="3">
        <v>2934</v>
      </c>
      <c r="B2931" s="6" t="s">
        <v>12012</v>
      </c>
      <c r="C2931" s="3">
        <v>2471</v>
      </c>
      <c r="D2931" s="6" t="s">
        <v>67</v>
      </c>
      <c r="E2931" s="6" t="s">
        <v>59</v>
      </c>
      <c r="F2931" s="3">
        <v>2</v>
      </c>
    </row>
    <row r="2932" spans="1:6" s="3" customFormat="1" ht="15.75" customHeight="1" x14ac:dyDescent="0.25">
      <c r="A2932" s="3">
        <v>2935</v>
      </c>
      <c r="B2932" s="6" t="s">
        <v>12013</v>
      </c>
      <c r="C2932" s="3">
        <v>2199</v>
      </c>
      <c r="D2932" s="6" t="s">
        <v>67</v>
      </c>
      <c r="E2932" s="6" t="s">
        <v>59</v>
      </c>
      <c r="F2932" s="3">
        <v>9</v>
      </c>
    </row>
    <row r="2933" spans="1:6" s="3" customFormat="1" ht="15.75" customHeight="1" x14ac:dyDescent="0.25">
      <c r="A2933" s="3">
        <v>2936</v>
      </c>
      <c r="B2933" s="6" t="s">
        <v>12014</v>
      </c>
      <c r="C2933" s="3">
        <v>2223</v>
      </c>
      <c r="D2933" s="6" t="s">
        <v>67</v>
      </c>
      <c r="E2933" s="6" t="s">
        <v>59</v>
      </c>
      <c r="F2933" s="3">
        <v>10</v>
      </c>
    </row>
    <row r="2934" spans="1:6" s="3" customFormat="1" ht="15.75" customHeight="1" x14ac:dyDescent="0.25">
      <c r="A2934" s="3">
        <v>2937</v>
      </c>
      <c r="B2934" s="6" t="s">
        <v>12015</v>
      </c>
      <c r="C2934" s="3">
        <v>3046</v>
      </c>
      <c r="D2934" s="6" t="s">
        <v>75</v>
      </c>
      <c r="E2934" s="6" t="s">
        <v>59</v>
      </c>
      <c r="F2934" s="3">
        <v>8</v>
      </c>
    </row>
    <row r="2935" spans="1:6" s="3" customFormat="1" ht="15.75" customHeight="1" x14ac:dyDescent="0.25">
      <c r="A2935" s="3">
        <v>2938</v>
      </c>
      <c r="B2935" s="6" t="s">
        <v>12016</v>
      </c>
      <c r="C2935" s="3">
        <v>4005</v>
      </c>
      <c r="D2935" s="6" t="s">
        <v>58</v>
      </c>
      <c r="E2935" s="6" t="s">
        <v>59</v>
      </c>
      <c r="F2935" s="3">
        <v>7</v>
      </c>
    </row>
    <row r="2936" spans="1:6" s="3" customFormat="1" ht="15.75" customHeight="1" x14ac:dyDescent="0.25">
      <c r="A2936" s="3">
        <v>2939</v>
      </c>
      <c r="B2936" s="6" t="s">
        <v>12017</v>
      </c>
      <c r="C2936" s="3">
        <v>2200</v>
      </c>
      <c r="D2936" s="6" t="s">
        <v>67</v>
      </c>
      <c r="E2936" s="6" t="s">
        <v>59</v>
      </c>
      <c r="F2936" s="3">
        <v>9</v>
      </c>
    </row>
    <row r="2937" spans="1:6" s="3" customFormat="1" ht="15.75" customHeight="1" x14ac:dyDescent="0.25">
      <c r="A2937" s="3">
        <v>2940</v>
      </c>
      <c r="B2937" s="6" t="s">
        <v>12018</v>
      </c>
      <c r="C2937" s="3">
        <v>4114</v>
      </c>
      <c r="D2937" s="6" t="s">
        <v>58</v>
      </c>
      <c r="E2937" s="6" t="s">
        <v>59</v>
      </c>
      <c r="F2937" s="3">
        <v>3</v>
      </c>
    </row>
    <row r="2938" spans="1:6" s="3" customFormat="1" ht="15.75" customHeight="1" x14ac:dyDescent="0.25">
      <c r="A2938" s="3">
        <v>2941</v>
      </c>
      <c r="B2938" s="6" t="s">
        <v>12019</v>
      </c>
      <c r="C2938" s="3">
        <v>4207</v>
      </c>
      <c r="D2938" s="6" t="s">
        <v>58</v>
      </c>
      <c r="E2938" s="6" t="s">
        <v>59</v>
      </c>
      <c r="F2938" s="3">
        <v>1</v>
      </c>
    </row>
    <row r="2939" spans="1:6" s="3" customFormat="1" ht="15.75" customHeight="1" x14ac:dyDescent="0.25">
      <c r="A2939" s="3">
        <v>2942</v>
      </c>
      <c r="B2939" s="6" t="s">
        <v>12020</v>
      </c>
      <c r="C2939" s="3">
        <v>2539</v>
      </c>
      <c r="D2939" s="6" t="s">
        <v>67</v>
      </c>
      <c r="E2939" s="6" t="s">
        <v>59</v>
      </c>
      <c r="F2939" s="3">
        <v>5</v>
      </c>
    </row>
    <row r="2940" spans="1:6" s="3" customFormat="1" ht="15.75" customHeight="1" x14ac:dyDescent="0.25">
      <c r="A2940" s="3">
        <v>2943</v>
      </c>
      <c r="B2940" s="6" t="s">
        <v>12021</v>
      </c>
      <c r="C2940" s="3">
        <v>4157</v>
      </c>
      <c r="D2940" s="6" t="s">
        <v>58</v>
      </c>
      <c r="E2940" s="6" t="s">
        <v>59</v>
      </c>
      <c r="F2940" s="3">
        <v>3</v>
      </c>
    </row>
    <row r="2941" spans="1:6" s="3" customFormat="1" ht="15.75" customHeight="1" x14ac:dyDescent="0.25">
      <c r="A2941" s="3">
        <v>2944</v>
      </c>
      <c r="B2941" s="6" t="s">
        <v>12022</v>
      </c>
      <c r="C2941" s="3">
        <v>2119</v>
      </c>
      <c r="D2941" s="6" t="s">
        <v>67</v>
      </c>
      <c r="E2941" s="6" t="s">
        <v>59</v>
      </c>
      <c r="F2941" s="3">
        <v>10</v>
      </c>
    </row>
    <row r="2942" spans="1:6" s="3" customFormat="1" ht="15.75" customHeight="1" x14ac:dyDescent="0.25">
      <c r="A2942" s="3">
        <v>2945</v>
      </c>
      <c r="B2942" s="6" t="s">
        <v>12023</v>
      </c>
      <c r="C2942" s="3">
        <v>2233</v>
      </c>
      <c r="D2942" s="6" t="s">
        <v>67</v>
      </c>
      <c r="E2942" s="6" t="s">
        <v>59</v>
      </c>
      <c r="F2942" s="3">
        <v>9</v>
      </c>
    </row>
    <row r="2943" spans="1:6" s="3" customFormat="1" ht="15.75" customHeight="1" x14ac:dyDescent="0.25">
      <c r="A2943" s="3">
        <v>2946</v>
      </c>
      <c r="B2943" s="6" t="s">
        <v>12024</v>
      </c>
      <c r="C2943" s="3">
        <v>3148</v>
      </c>
      <c r="D2943" s="6" t="s">
        <v>75</v>
      </c>
      <c r="E2943" s="6" t="s">
        <v>59</v>
      </c>
      <c r="F2943" s="3">
        <v>10</v>
      </c>
    </row>
    <row r="2944" spans="1:6" s="3" customFormat="1" ht="15.75" customHeight="1" x14ac:dyDescent="0.25">
      <c r="A2944" s="3">
        <v>2947</v>
      </c>
      <c r="B2944" s="6" t="s">
        <v>12025</v>
      </c>
      <c r="C2944" s="3">
        <v>4211</v>
      </c>
      <c r="D2944" s="6" t="s">
        <v>58</v>
      </c>
      <c r="E2944" s="6" t="s">
        <v>59</v>
      </c>
      <c r="F2944" s="3">
        <v>3</v>
      </c>
    </row>
    <row r="2945" spans="1:6" s="3" customFormat="1" ht="15.75" customHeight="1" x14ac:dyDescent="0.25">
      <c r="A2945" s="3">
        <v>2948</v>
      </c>
      <c r="B2945" s="6" t="s">
        <v>12026</v>
      </c>
      <c r="C2945" s="3">
        <v>4105</v>
      </c>
      <c r="D2945" s="6" t="s">
        <v>58</v>
      </c>
      <c r="E2945" s="6" t="s">
        <v>59</v>
      </c>
      <c r="F2945" s="3">
        <v>9</v>
      </c>
    </row>
    <row r="2946" spans="1:6" s="3" customFormat="1" ht="15.75" customHeight="1" x14ac:dyDescent="0.25">
      <c r="A2946" s="3">
        <v>2949</v>
      </c>
      <c r="B2946" s="6" t="s">
        <v>12027</v>
      </c>
      <c r="C2946" s="3">
        <v>3175</v>
      </c>
      <c r="D2946" s="6" t="s">
        <v>75</v>
      </c>
      <c r="E2946" s="6" t="s">
        <v>59</v>
      </c>
      <c r="F2946" s="3">
        <v>5</v>
      </c>
    </row>
    <row r="2947" spans="1:6" s="3" customFormat="1" ht="15.75" customHeight="1" x14ac:dyDescent="0.25">
      <c r="A2947" s="3">
        <v>2950</v>
      </c>
      <c r="B2947" s="6" t="s">
        <v>12028</v>
      </c>
      <c r="C2947" s="3">
        <v>3064</v>
      </c>
      <c r="D2947" s="6" t="s">
        <v>75</v>
      </c>
      <c r="E2947" s="6" t="s">
        <v>59</v>
      </c>
      <c r="F2947" s="3">
        <v>6</v>
      </c>
    </row>
    <row r="2948" spans="1:6" s="3" customFormat="1" ht="15.75" customHeight="1" x14ac:dyDescent="0.25">
      <c r="A2948" s="3">
        <v>2951</v>
      </c>
      <c r="B2948" s="6" t="s">
        <v>12029</v>
      </c>
      <c r="C2948" s="3">
        <v>3437</v>
      </c>
      <c r="D2948" s="6" t="s">
        <v>75</v>
      </c>
      <c r="E2948" s="6" t="s">
        <v>59</v>
      </c>
      <c r="F2948" s="3">
        <v>8</v>
      </c>
    </row>
    <row r="2949" spans="1:6" s="3" customFormat="1" ht="15.75" customHeight="1" x14ac:dyDescent="0.25">
      <c r="A2949" s="3">
        <v>2952</v>
      </c>
      <c r="B2949" s="6" t="s">
        <v>12030</v>
      </c>
      <c r="C2949" s="3">
        <v>2117</v>
      </c>
      <c r="D2949" s="6" t="s">
        <v>67</v>
      </c>
      <c r="E2949" s="6" t="s">
        <v>59</v>
      </c>
      <c r="F2949" s="3">
        <v>10</v>
      </c>
    </row>
    <row r="2950" spans="1:6" s="3" customFormat="1" ht="15.75" customHeight="1" x14ac:dyDescent="0.25">
      <c r="A2950" s="3">
        <v>2953</v>
      </c>
      <c r="B2950" s="6" t="s">
        <v>12031</v>
      </c>
      <c r="C2950" s="3">
        <v>3037</v>
      </c>
      <c r="D2950" s="6" t="s">
        <v>75</v>
      </c>
      <c r="E2950" s="6" t="s">
        <v>59</v>
      </c>
      <c r="F2950" s="3">
        <v>7</v>
      </c>
    </row>
    <row r="2951" spans="1:6" s="3" customFormat="1" ht="15.75" customHeight="1" x14ac:dyDescent="0.25">
      <c r="A2951" s="3">
        <v>2954</v>
      </c>
      <c r="B2951" s="6" t="s">
        <v>12032</v>
      </c>
      <c r="C2951" s="3">
        <v>3032</v>
      </c>
      <c r="D2951" s="6" t="s">
        <v>75</v>
      </c>
      <c r="E2951" s="6" t="s">
        <v>59</v>
      </c>
      <c r="F2951" s="3">
        <v>8</v>
      </c>
    </row>
    <row r="2952" spans="1:6" s="3" customFormat="1" ht="15.75" customHeight="1" x14ac:dyDescent="0.25">
      <c r="A2952" s="3">
        <v>2955</v>
      </c>
      <c r="B2952" s="6" t="s">
        <v>12033</v>
      </c>
      <c r="C2952" s="3">
        <v>2765</v>
      </c>
      <c r="D2952" s="6" t="s">
        <v>67</v>
      </c>
      <c r="E2952" s="6" t="s">
        <v>59</v>
      </c>
      <c r="F2952" s="3">
        <v>9</v>
      </c>
    </row>
    <row r="2953" spans="1:6" s="3" customFormat="1" ht="15.75" customHeight="1" x14ac:dyDescent="0.25">
      <c r="A2953" s="3">
        <v>2956</v>
      </c>
      <c r="B2953" s="6" t="s">
        <v>12034</v>
      </c>
      <c r="C2953" s="3">
        <v>2166</v>
      </c>
      <c r="D2953" s="6" t="s">
        <v>67</v>
      </c>
      <c r="E2953" s="6" t="s">
        <v>59</v>
      </c>
      <c r="F2953" s="3">
        <v>9</v>
      </c>
    </row>
    <row r="2954" spans="1:6" s="3" customFormat="1" ht="15.75" customHeight="1" x14ac:dyDescent="0.25">
      <c r="A2954" s="3">
        <v>2957</v>
      </c>
      <c r="B2954" s="6" t="s">
        <v>12035</v>
      </c>
      <c r="C2954" s="3">
        <v>2259</v>
      </c>
      <c r="D2954" s="6" t="s">
        <v>67</v>
      </c>
      <c r="E2954" s="6" t="s">
        <v>59</v>
      </c>
      <c r="F2954" s="3">
        <v>8</v>
      </c>
    </row>
    <row r="2955" spans="1:6" s="3" customFormat="1" ht="15.75" customHeight="1" x14ac:dyDescent="0.25">
      <c r="A2955" s="3">
        <v>2958</v>
      </c>
      <c r="B2955" s="6" t="s">
        <v>12036</v>
      </c>
      <c r="C2955" s="3">
        <v>2529</v>
      </c>
      <c r="D2955" s="6" t="s">
        <v>67</v>
      </c>
      <c r="E2955" s="6" t="s">
        <v>59</v>
      </c>
      <c r="F2955" s="3">
        <v>8</v>
      </c>
    </row>
    <row r="2956" spans="1:6" s="3" customFormat="1" ht="15.75" customHeight="1" x14ac:dyDescent="0.25">
      <c r="A2956" s="3">
        <v>2959</v>
      </c>
      <c r="B2956" s="6" t="s">
        <v>12037</v>
      </c>
      <c r="C2956" s="3">
        <v>4300</v>
      </c>
      <c r="D2956" s="6" t="s">
        <v>58</v>
      </c>
      <c r="E2956" s="6" t="s">
        <v>59</v>
      </c>
      <c r="F2956" s="3">
        <v>5</v>
      </c>
    </row>
    <row r="2957" spans="1:6" s="3" customFormat="1" ht="15.75" customHeight="1" x14ac:dyDescent="0.25">
      <c r="A2957" s="3">
        <v>2960</v>
      </c>
      <c r="B2957" s="6" t="s">
        <v>12038</v>
      </c>
      <c r="C2957" s="3">
        <v>2537</v>
      </c>
      <c r="D2957" s="6" t="s">
        <v>67</v>
      </c>
      <c r="E2957" s="6" t="s">
        <v>59</v>
      </c>
      <c r="F2957" s="3">
        <v>4</v>
      </c>
    </row>
    <row r="2958" spans="1:6" s="3" customFormat="1" ht="15.75" customHeight="1" x14ac:dyDescent="0.25">
      <c r="A2958" s="3">
        <v>2961</v>
      </c>
      <c r="B2958" s="6" t="s">
        <v>12039</v>
      </c>
      <c r="C2958" s="3">
        <v>3031</v>
      </c>
      <c r="D2958" s="6" t="s">
        <v>75</v>
      </c>
      <c r="E2958" s="6" t="s">
        <v>59</v>
      </c>
      <c r="F2958" s="3">
        <v>8</v>
      </c>
    </row>
    <row r="2959" spans="1:6" s="3" customFormat="1" ht="15.75" customHeight="1" x14ac:dyDescent="0.25">
      <c r="A2959" s="3">
        <v>2962</v>
      </c>
      <c r="B2959" s="6" t="s">
        <v>12040</v>
      </c>
      <c r="C2959" s="3">
        <v>2029</v>
      </c>
      <c r="D2959" s="6" t="s">
        <v>67</v>
      </c>
      <c r="E2959" s="6" t="s">
        <v>59</v>
      </c>
      <c r="F2959" s="3">
        <v>11</v>
      </c>
    </row>
    <row r="2960" spans="1:6" s="3" customFormat="1" ht="15.75" customHeight="1" x14ac:dyDescent="0.25">
      <c r="A2960" s="3">
        <v>2963</v>
      </c>
      <c r="B2960" s="6" t="s">
        <v>12041</v>
      </c>
      <c r="C2960" s="3">
        <v>2114</v>
      </c>
      <c r="D2960" s="6" t="s">
        <v>67</v>
      </c>
      <c r="E2960" s="6" t="s">
        <v>59</v>
      </c>
      <c r="F2960" s="3">
        <v>10</v>
      </c>
    </row>
    <row r="2961" spans="1:6" s="3" customFormat="1" ht="15.75" customHeight="1" x14ac:dyDescent="0.25">
      <c r="A2961" s="3">
        <v>2964</v>
      </c>
      <c r="B2961" s="6" t="s">
        <v>12042</v>
      </c>
      <c r="C2961" s="3">
        <v>2023</v>
      </c>
      <c r="D2961" s="6" t="s">
        <v>67</v>
      </c>
      <c r="E2961" s="6" t="s">
        <v>59</v>
      </c>
      <c r="F2961" s="3">
        <v>10</v>
      </c>
    </row>
    <row r="2962" spans="1:6" s="3" customFormat="1" ht="15.75" customHeight="1" x14ac:dyDescent="0.25">
      <c r="A2962" s="3">
        <v>2965</v>
      </c>
      <c r="B2962" s="6" t="s">
        <v>12043</v>
      </c>
      <c r="C2962" s="3">
        <v>2320</v>
      </c>
      <c r="D2962" s="6" t="s">
        <v>67</v>
      </c>
      <c r="E2962" s="6" t="s">
        <v>59</v>
      </c>
      <c r="F2962" s="3">
        <v>5</v>
      </c>
    </row>
    <row r="2963" spans="1:6" s="3" customFormat="1" ht="15.75" customHeight="1" x14ac:dyDescent="0.25">
      <c r="A2963" s="3">
        <v>2966</v>
      </c>
      <c r="B2963" s="6" t="s">
        <v>12044</v>
      </c>
      <c r="C2963" s="3">
        <v>2010</v>
      </c>
      <c r="D2963" s="6" t="s">
        <v>67</v>
      </c>
      <c r="E2963" s="6" t="s">
        <v>59</v>
      </c>
      <c r="F2963" s="3">
        <v>9</v>
      </c>
    </row>
    <row r="2964" spans="1:6" s="3" customFormat="1" ht="15.75" customHeight="1" x14ac:dyDescent="0.25">
      <c r="A2964" s="3">
        <v>2967</v>
      </c>
      <c r="B2964" s="6" t="s">
        <v>12045</v>
      </c>
      <c r="C2964" s="3">
        <v>4301</v>
      </c>
      <c r="D2964" s="6" t="s">
        <v>58</v>
      </c>
      <c r="E2964" s="6" t="s">
        <v>59</v>
      </c>
      <c r="F2964" s="3">
        <v>3</v>
      </c>
    </row>
    <row r="2965" spans="1:6" s="3" customFormat="1" ht="15.75" customHeight="1" x14ac:dyDescent="0.25">
      <c r="A2965" s="3">
        <v>2968</v>
      </c>
      <c r="B2965" s="6" t="s">
        <v>12046</v>
      </c>
      <c r="C2965" s="3">
        <v>4014</v>
      </c>
      <c r="D2965" s="6" t="s">
        <v>58</v>
      </c>
      <c r="E2965" s="6" t="s">
        <v>59</v>
      </c>
      <c r="F2965" s="3">
        <v>8</v>
      </c>
    </row>
    <row r="2966" spans="1:6" s="3" customFormat="1" ht="15.75" customHeight="1" x14ac:dyDescent="0.25">
      <c r="A2966" s="3">
        <v>2969</v>
      </c>
      <c r="B2966" s="6" t="s">
        <v>12047</v>
      </c>
      <c r="C2966" s="3">
        <v>2763</v>
      </c>
      <c r="D2966" s="6" t="s">
        <v>67</v>
      </c>
      <c r="E2966" s="6" t="s">
        <v>59</v>
      </c>
      <c r="F2966" s="3">
        <v>9</v>
      </c>
    </row>
    <row r="2967" spans="1:6" s="3" customFormat="1" ht="15.75" customHeight="1" x14ac:dyDescent="0.25">
      <c r="A2967" s="3">
        <v>2970</v>
      </c>
      <c r="B2967" s="6" t="s">
        <v>12048</v>
      </c>
      <c r="C2967" s="3">
        <v>2760</v>
      </c>
      <c r="D2967" s="6" t="s">
        <v>67</v>
      </c>
      <c r="E2967" s="6" t="s">
        <v>59</v>
      </c>
      <c r="F2967" s="3">
        <v>8</v>
      </c>
    </row>
    <row r="2968" spans="1:6" s="3" customFormat="1" ht="15.75" customHeight="1" x14ac:dyDescent="0.25">
      <c r="A2968" s="3">
        <v>2971</v>
      </c>
      <c r="B2968" s="6" t="s">
        <v>12049</v>
      </c>
      <c r="C2968" s="3">
        <v>2064</v>
      </c>
      <c r="D2968" s="6" t="s">
        <v>67</v>
      </c>
      <c r="E2968" s="6" t="s">
        <v>59</v>
      </c>
      <c r="F2968" s="3">
        <v>12</v>
      </c>
    </row>
    <row r="2969" spans="1:6" s="3" customFormat="1" ht="15.75" customHeight="1" x14ac:dyDescent="0.25">
      <c r="A2969" s="3">
        <v>2972</v>
      </c>
      <c r="B2969" s="6" t="s">
        <v>12050</v>
      </c>
      <c r="C2969" s="3">
        <v>2127</v>
      </c>
      <c r="D2969" s="6" t="s">
        <v>67</v>
      </c>
      <c r="E2969" s="6" t="s">
        <v>59</v>
      </c>
      <c r="F2969" s="3">
        <v>9</v>
      </c>
    </row>
    <row r="2970" spans="1:6" s="3" customFormat="1" ht="15.75" customHeight="1" x14ac:dyDescent="0.25">
      <c r="A2970" s="3">
        <v>2973</v>
      </c>
      <c r="B2970" s="6" t="s">
        <v>12051</v>
      </c>
      <c r="C2970" s="3">
        <v>3106</v>
      </c>
      <c r="D2970" s="6" t="s">
        <v>75</v>
      </c>
      <c r="E2970" s="6" t="s">
        <v>59</v>
      </c>
      <c r="F2970" s="3">
        <v>11</v>
      </c>
    </row>
    <row r="2971" spans="1:6" s="3" customFormat="1" ht="15.75" customHeight="1" x14ac:dyDescent="0.25">
      <c r="A2971" s="3">
        <v>2974</v>
      </c>
      <c r="B2971" s="6" t="s">
        <v>12052</v>
      </c>
      <c r="C2971" s="3">
        <v>3442</v>
      </c>
      <c r="D2971" s="6" t="s">
        <v>75</v>
      </c>
      <c r="E2971" s="6" t="s">
        <v>59</v>
      </c>
      <c r="F2971" s="3">
        <v>7</v>
      </c>
    </row>
    <row r="2972" spans="1:6" s="3" customFormat="1" ht="15.75" customHeight="1" x14ac:dyDescent="0.25">
      <c r="A2972" s="3">
        <v>2975</v>
      </c>
      <c r="B2972" s="6" t="s">
        <v>12053</v>
      </c>
      <c r="C2972" s="3">
        <v>2204</v>
      </c>
      <c r="D2972" s="6" t="s">
        <v>67</v>
      </c>
      <c r="E2972" s="6" t="s">
        <v>59</v>
      </c>
      <c r="F2972" s="3">
        <v>9</v>
      </c>
    </row>
    <row r="2973" spans="1:6" s="3" customFormat="1" ht="15.75" customHeight="1" x14ac:dyDescent="0.25">
      <c r="A2973" s="3">
        <v>2976</v>
      </c>
      <c r="B2973" s="6" t="s">
        <v>12054</v>
      </c>
      <c r="C2973" s="3">
        <v>3140</v>
      </c>
      <c r="D2973" s="6" t="s">
        <v>75</v>
      </c>
      <c r="E2973" s="6" t="s">
        <v>59</v>
      </c>
      <c r="F2973" s="3">
        <v>9</v>
      </c>
    </row>
    <row r="2974" spans="1:6" s="3" customFormat="1" ht="15.75" customHeight="1" x14ac:dyDescent="0.25">
      <c r="A2974" s="3">
        <v>2977</v>
      </c>
      <c r="B2974" s="6" t="s">
        <v>12055</v>
      </c>
      <c r="C2974" s="3">
        <v>3030</v>
      </c>
      <c r="D2974" s="6" t="s">
        <v>75</v>
      </c>
      <c r="E2974" s="6" t="s">
        <v>59</v>
      </c>
      <c r="F2974" s="3">
        <v>4</v>
      </c>
    </row>
    <row r="2975" spans="1:6" s="3" customFormat="1" ht="15.75" customHeight="1" x14ac:dyDescent="0.25">
      <c r="A2975" s="3">
        <v>2978</v>
      </c>
      <c r="B2975" s="6" t="s">
        <v>12056</v>
      </c>
      <c r="C2975" s="3">
        <v>2250</v>
      </c>
      <c r="D2975" s="6" t="s">
        <v>67</v>
      </c>
      <c r="E2975" s="6" t="s">
        <v>59</v>
      </c>
      <c r="F2975" s="3">
        <v>9</v>
      </c>
    </row>
    <row r="2976" spans="1:6" s="3" customFormat="1" ht="15.75" customHeight="1" x14ac:dyDescent="0.25">
      <c r="A2976" s="3">
        <v>2979</v>
      </c>
      <c r="B2976" s="6" t="s">
        <v>12057</v>
      </c>
      <c r="C2976" s="3">
        <v>3053</v>
      </c>
      <c r="D2976" s="6" t="s">
        <v>75</v>
      </c>
      <c r="E2976" s="6" t="s">
        <v>59</v>
      </c>
      <c r="F2976" s="3">
        <v>6</v>
      </c>
    </row>
    <row r="2977" spans="1:6" s="3" customFormat="1" ht="15.75" customHeight="1" x14ac:dyDescent="0.25">
      <c r="A2977" s="3">
        <v>2980</v>
      </c>
      <c r="B2977" s="6" t="s">
        <v>12058</v>
      </c>
      <c r="C2977" s="3">
        <v>3181</v>
      </c>
      <c r="D2977" s="6" t="s">
        <v>75</v>
      </c>
      <c r="E2977" s="6" t="s">
        <v>59</v>
      </c>
      <c r="F2977" s="3">
        <v>6</v>
      </c>
    </row>
    <row r="2978" spans="1:6" s="3" customFormat="1" ht="15.75" customHeight="1" x14ac:dyDescent="0.25">
      <c r="A2978" s="3">
        <v>2981</v>
      </c>
      <c r="B2978" s="6" t="s">
        <v>12059</v>
      </c>
      <c r="C2978" s="3">
        <v>2760</v>
      </c>
      <c r="D2978" s="6" t="s">
        <v>67</v>
      </c>
      <c r="E2978" s="6" t="s">
        <v>59</v>
      </c>
      <c r="F2978" s="3">
        <v>9</v>
      </c>
    </row>
    <row r="2979" spans="1:6" s="3" customFormat="1" ht="15.75" customHeight="1" x14ac:dyDescent="0.25">
      <c r="A2979" s="3">
        <v>2982</v>
      </c>
      <c r="B2979" s="6" t="s">
        <v>12060</v>
      </c>
      <c r="C2979" s="3">
        <v>3195</v>
      </c>
      <c r="D2979" s="6" t="s">
        <v>75</v>
      </c>
      <c r="E2979" s="6" t="s">
        <v>59</v>
      </c>
      <c r="F2979" s="3">
        <v>9</v>
      </c>
    </row>
    <row r="2980" spans="1:6" s="3" customFormat="1" ht="15.75" customHeight="1" x14ac:dyDescent="0.25">
      <c r="A2980" s="3">
        <v>2983</v>
      </c>
      <c r="B2980" s="6" t="s">
        <v>12061</v>
      </c>
      <c r="C2980" s="3">
        <v>3163</v>
      </c>
      <c r="D2980" s="6" t="s">
        <v>75</v>
      </c>
      <c r="E2980" s="6" t="s">
        <v>59</v>
      </c>
      <c r="F2980" s="3">
        <v>9</v>
      </c>
    </row>
    <row r="2981" spans="1:6" s="3" customFormat="1" ht="15.75" customHeight="1" x14ac:dyDescent="0.25">
      <c r="A2981" s="3">
        <v>2984</v>
      </c>
      <c r="B2981" s="6" t="s">
        <v>12062</v>
      </c>
      <c r="C2981" s="3">
        <v>2106</v>
      </c>
      <c r="D2981" s="6" t="s">
        <v>67</v>
      </c>
      <c r="E2981" s="6" t="s">
        <v>59</v>
      </c>
      <c r="F2981" s="3">
        <v>11</v>
      </c>
    </row>
    <row r="2982" spans="1:6" s="3" customFormat="1" ht="15.75" customHeight="1" x14ac:dyDescent="0.25">
      <c r="A2982" s="3">
        <v>2985</v>
      </c>
      <c r="B2982" s="6" t="s">
        <v>11414</v>
      </c>
      <c r="C2982" s="3">
        <v>2216</v>
      </c>
      <c r="D2982" s="6" t="s">
        <v>67</v>
      </c>
      <c r="E2982" s="6" t="s">
        <v>59</v>
      </c>
      <c r="F2982" s="3">
        <v>10</v>
      </c>
    </row>
    <row r="2983" spans="1:6" s="3" customFormat="1" ht="15.75" customHeight="1" x14ac:dyDescent="0.25">
      <c r="A2983" s="3">
        <v>2986</v>
      </c>
      <c r="B2983" s="6" t="s">
        <v>12063</v>
      </c>
      <c r="C2983" s="3">
        <v>2199</v>
      </c>
      <c r="D2983" s="6" t="s">
        <v>67</v>
      </c>
      <c r="E2983" s="6" t="s">
        <v>59</v>
      </c>
      <c r="F2983" s="3">
        <v>9</v>
      </c>
    </row>
    <row r="2984" spans="1:6" s="3" customFormat="1" ht="15.75" customHeight="1" x14ac:dyDescent="0.25">
      <c r="A2984" s="3">
        <v>2987</v>
      </c>
      <c r="B2984" s="6" t="s">
        <v>12064</v>
      </c>
      <c r="C2984" s="3">
        <v>2036</v>
      </c>
      <c r="D2984" s="6" t="s">
        <v>67</v>
      </c>
      <c r="E2984" s="6" t="s">
        <v>59</v>
      </c>
      <c r="F2984" s="3">
        <v>8</v>
      </c>
    </row>
    <row r="2985" spans="1:6" s="3" customFormat="1" ht="15.75" customHeight="1" x14ac:dyDescent="0.25">
      <c r="A2985" s="3">
        <v>2988</v>
      </c>
      <c r="B2985" s="6" t="s">
        <v>12065</v>
      </c>
      <c r="C2985" s="3">
        <v>3071</v>
      </c>
      <c r="D2985" s="6" t="s">
        <v>75</v>
      </c>
      <c r="E2985" s="6" t="s">
        <v>59</v>
      </c>
      <c r="F2985" s="3">
        <v>10</v>
      </c>
    </row>
    <row r="2986" spans="1:6" s="3" customFormat="1" ht="15.75" customHeight="1" x14ac:dyDescent="0.25">
      <c r="A2986" s="3">
        <v>2989</v>
      </c>
      <c r="B2986" s="6" t="s">
        <v>12066</v>
      </c>
      <c r="C2986" s="3">
        <v>2234</v>
      </c>
      <c r="D2986" s="6" t="s">
        <v>67</v>
      </c>
      <c r="E2986" s="6" t="s">
        <v>59</v>
      </c>
      <c r="F2986" s="3">
        <v>10</v>
      </c>
    </row>
    <row r="2987" spans="1:6" s="3" customFormat="1" ht="15.75" customHeight="1" x14ac:dyDescent="0.25">
      <c r="A2987" s="3">
        <v>2990</v>
      </c>
      <c r="B2987" s="6" t="s">
        <v>12067</v>
      </c>
      <c r="C2987" s="3">
        <v>2066</v>
      </c>
      <c r="D2987" s="6" t="s">
        <v>67</v>
      </c>
      <c r="E2987" s="6" t="s">
        <v>59</v>
      </c>
      <c r="F2987" s="3">
        <v>12</v>
      </c>
    </row>
    <row r="2988" spans="1:6" s="3" customFormat="1" ht="15.75" customHeight="1" x14ac:dyDescent="0.25">
      <c r="A2988" s="3">
        <v>2991</v>
      </c>
      <c r="B2988" s="6" t="s">
        <v>12068</v>
      </c>
      <c r="C2988" s="3">
        <v>2830</v>
      </c>
      <c r="D2988" s="6" t="s">
        <v>67</v>
      </c>
      <c r="E2988" s="6" t="s">
        <v>59</v>
      </c>
      <c r="F2988" s="3">
        <v>4</v>
      </c>
    </row>
    <row r="2989" spans="1:6" s="3" customFormat="1" ht="15.75" customHeight="1" x14ac:dyDescent="0.25">
      <c r="A2989" s="3">
        <v>2992</v>
      </c>
      <c r="B2989" s="6" t="s">
        <v>12069</v>
      </c>
      <c r="C2989" s="3">
        <v>3429</v>
      </c>
      <c r="D2989" s="6" t="s">
        <v>75</v>
      </c>
      <c r="E2989" s="6" t="s">
        <v>59</v>
      </c>
      <c r="F2989" s="3">
        <v>5</v>
      </c>
    </row>
    <row r="2990" spans="1:6" s="3" customFormat="1" ht="15.75" customHeight="1" x14ac:dyDescent="0.25">
      <c r="A2990" s="3">
        <v>2993</v>
      </c>
      <c r="B2990" s="6" t="s">
        <v>12070</v>
      </c>
      <c r="C2990" s="3">
        <v>2138</v>
      </c>
      <c r="D2990" s="6" t="s">
        <v>67</v>
      </c>
      <c r="E2990" s="6" t="s">
        <v>59</v>
      </c>
      <c r="F2990" s="3">
        <v>9</v>
      </c>
    </row>
    <row r="2991" spans="1:6" s="3" customFormat="1" ht="15.75" customHeight="1" x14ac:dyDescent="0.25">
      <c r="A2991" s="3">
        <v>2994</v>
      </c>
      <c r="B2991" s="6" t="s">
        <v>12071</v>
      </c>
      <c r="C2991" s="3">
        <v>2763</v>
      </c>
      <c r="D2991" s="6" t="s">
        <v>67</v>
      </c>
      <c r="E2991" s="6" t="s">
        <v>59</v>
      </c>
      <c r="F2991" s="3">
        <v>8</v>
      </c>
    </row>
    <row r="2992" spans="1:6" s="3" customFormat="1" ht="15.75" customHeight="1" x14ac:dyDescent="0.25">
      <c r="A2992" s="3">
        <v>2995</v>
      </c>
      <c r="B2992" s="6" t="s">
        <v>12072</v>
      </c>
      <c r="C2992" s="3">
        <v>2250</v>
      </c>
      <c r="D2992" s="6" t="s">
        <v>67</v>
      </c>
      <c r="E2992" s="6" t="s">
        <v>59</v>
      </c>
      <c r="F2992" s="3">
        <v>7</v>
      </c>
    </row>
    <row r="2993" spans="1:6" s="3" customFormat="1" ht="15.75" customHeight="1" x14ac:dyDescent="0.25">
      <c r="A2993" s="3">
        <v>2996</v>
      </c>
      <c r="B2993" s="6" t="s">
        <v>12073</v>
      </c>
      <c r="C2993" s="3">
        <v>4212</v>
      </c>
      <c r="D2993" s="6" t="s">
        <v>58</v>
      </c>
      <c r="E2993" s="6" t="s">
        <v>59</v>
      </c>
      <c r="F2993" s="3">
        <v>7</v>
      </c>
    </row>
    <row r="2994" spans="1:6" s="3" customFormat="1" ht="15.75" customHeight="1" x14ac:dyDescent="0.25">
      <c r="A2994" s="3">
        <v>2997</v>
      </c>
      <c r="B2994" s="6" t="s">
        <v>12074</v>
      </c>
      <c r="C2994" s="3">
        <v>4285</v>
      </c>
      <c r="D2994" s="6" t="s">
        <v>58</v>
      </c>
      <c r="E2994" s="6" t="s">
        <v>59</v>
      </c>
      <c r="F2994" s="3">
        <v>3</v>
      </c>
    </row>
    <row r="2995" spans="1:6" s="3" customFormat="1" ht="15.75" customHeight="1" x14ac:dyDescent="0.25">
      <c r="A2995" s="3">
        <v>2998</v>
      </c>
      <c r="B2995" s="6" t="s">
        <v>12075</v>
      </c>
      <c r="C2995" s="3">
        <v>4556</v>
      </c>
      <c r="D2995" s="6" t="s">
        <v>58</v>
      </c>
      <c r="E2995" s="6" t="s">
        <v>59</v>
      </c>
      <c r="F2995" s="3">
        <v>7</v>
      </c>
    </row>
    <row r="2996" spans="1:6" s="3" customFormat="1" ht="15.75" customHeight="1" x14ac:dyDescent="0.25">
      <c r="A2996" s="3">
        <v>2999</v>
      </c>
      <c r="B2996" s="6" t="s">
        <v>12076</v>
      </c>
      <c r="C2996" s="3">
        <v>3023</v>
      </c>
      <c r="D2996" s="6" t="s">
        <v>75</v>
      </c>
      <c r="E2996" s="6" t="s">
        <v>59</v>
      </c>
      <c r="F2996" s="3">
        <v>8</v>
      </c>
    </row>
    <row r="2997" spans="1:6" s="3" customFormat="1" ht="15.75" customHeight="1" x14ac:dyDescent="0.25">
      <c r="A2997" s="3">
        <v>3000</v>
      </c>
      <c r="B2997" s="6" t="s">
        <v>12077</v>
      </c>
      <c r="C2997" s="3">
        <v>2144</v>
      </c>
      <c r="D2997" s="6" t="s">
        <v>67</v>
      </c>
      <c r="E2997" s="6" t="s">
        <v>59</v>
      </c>
      <c r="F2997" s="3">
        <v>10</v>
      </c>
    </row>
    <row r="2998" spans="1:6" s="3" customFormat="1" ht="15.75" customHeight="1" x14ac:dyDescent="0.25">
      <c r="A2998" s="3">
        <v>3001</v>
      </c>
      <c r="B2998" s="6" t="s">
        <v>12078</v>
      </c>
      <c r="C2998" s="3">
        <v>2155</v>
      </c>
      <c r="D2998" s="6" t="s">
        <v>67</v>
      </c>
      <c r="E2998" s="6" t="s">
        <v>59</v>
      </c>
      <c r="F2998" s="3">
        <v>10</v>
      </c>
    </row>
    <row r="2999" spans="1:6" s="3" customFormat="1" ht="15.75" customHeight="1" x14ac:dyDescent="0.25">
      <c r="A2999" s="3">
        <v>3002</v>
      </c>
      <c r="B2999" s="6" t="s">
        <v>12079</v>
      </c>
      <c r="C2999" s="3">
        <v>2470</v>
      </c>
      <c r="D2999" s="6" t="s">
        <v>67</v>
      </c>
      <c r="E2999" s="6" t="s">
        <v>59</v>
      </c>
      <c r="F2999" s="3">
        <v>2</v>
      </c>
    </row>
    <row r="3000" spans="1:6" s="3" customFormat="1" ht="15.75" customHeight="1" x14ac:dyDescent="0.25">
      <c r="A3000" s="3">
        <v>3003</v>
      </c>
      <c r="B3000" s="6" t="s">
        <v>12080</v>
      </c>
      <c r="C3000" s="3">
        <v>2166</v>
      </c>
      <c r="D3000" s="6" t="s">
        <v>67</v>
      </c>
      <c r="E3000" s="6" t="s">
        <v>59</v>
      </c>
      <c r="F3000" s="3">
        <v>8</v>
      </c>
    </row>
    <row r="3001" spans="1:6" s="3" customFormat="1" ht="15.75" customHeight="1" x14ac:dyDescent="0.25">
      <c r="A3001" s="3">
        <v>3004</v>
      </c>
      <c r="B3001" s="6" t="s">
        <v>12081</v>
      </c>
      <c r="C3001" s="3">
        <v>3179</v>
      </c>
      <c r="D3001" s="6" t="s">
        <v>75</v>
      </c>
      <c r="E3001" s="6" t="s">
        <v>59</v>
      </c>
      <c r="F3001" s="3">
        <v>9</v>
      </c>
    </row>
    <row r="3002" spans="1:6" s="3" customFormat="1" ht="15.75" customHeight="1" x14ac:dyDescent="0.25">
      <c r="A3002" s="3">
        <v>3005</v>
      </c>
      <c r="B3002" s="6" t="s">
        <v>12082</v>
      </c>
      <c r="C3002" s="3">
        <v>2216</v>
      </c>
      <c r="D3002" s="6" t="s">
        <v>67</v>
      </c>
      <c r="E3002" s="6" t="s">
        <v>59</v>
      </c>
      <c r="F3002" s="3">
        <v>10</v>
      </c>
    </row>
    <row r="3003" spans="1:6" s="3" customFormat="1" ht="15.75" customHeight="1" x14ac:dyDescent="0.25">
      <c r="A3003" s="3">
        <v>3006</v>
      </c>
      <c r="B3003" s="6" t="s">
        <v>12083</v>
      </c>
      <c r="C3003" s="3">
        <v>2529</v>
      </c>
      <c r="D3003" s="6" t="s">
        <v>67</v>
      </c>
      <c r="E3003" s="6" t="s">
        <v>59</v>
      </c>
      <c r="F3003" s="3">
        <v>7</v>
      </c>
    </row>
    <row r="3004" spans="1:6" s="3" customFormat="1" ht="15.75" customHeight="1" x14ac:dyDescent="0.25">
      <c r="A3004" s="3">
        <v>3007</v>
      </c>
      <c r="B3004" s="6" t="s">
        <v>12084</v>
      </c>
      <c r="C3004" s="3">
        <v>2478</v>
      </c>
      <c r="D3004" s="6" t="s">
        <v>67</v>
      </c>
      <c r="E3004" s="6" t="s">
        <v>59</v>
      </c>
      <c r="F3004" s="3">
        <v>10</v>
      </c>
    </row>
    <row r="3005" spans="1:6" s="3" customFormat="1" ht="15.75" customHeight="1" x14ac:dyDescent="0.25">
      <c r="A3005" s="3">
        <v>3008</v>
      </c>
      <c r="B3005" s="6" t="s">
        <v>12085</v>
      </c>
      <c r="C3005" s="3">
        <v>2560</v>
      </c>
      <c r="D3005" s="6" t="s">
        <v>67</v>
      </c>
      <c r="E3005" s="6" t="s">
        <v>59</v>
      </c>
      <c r="F3005" s="3">
        <v>7</v>
      </c>
    </row>
    <row r="3006" spans="1:6" s="3" customFormat="1" ht="15.75" customHeight="1" x14ac:dyDescent="0.25">
      <c r="A3006" s="3">
        <v>3009</v>
      </c>
      <c r="B3006" s="6" t="s">
        <v>12086</v>
      </c>
      <c r="C3006" s="3">
        <v>3805</v>
      </c>
      <c r="D3006" s="6" t="s">
        <v>75</v>
      </c>
      <c r="E3006" s="6" t="s">
        <v>59</v>
      </c>
      <c r="F3006" s="3">
        <v>7</v>
      </c>
    </row>
    <row r="3007" spans="1:6" s="3" customFormat="1" ht="15.75" customHeight="1" x14ac:dyDescent="0.25">
      <c r="A3007" s="3">
        <v>3010</v>
      </c>
      <c r="B3007" s="6" t="s">
        <v>12087</v>
      </c>
      <c r="C3007" s="3">
        <v>2767</v>
      </c>
      <c r="D3007" s="6" t="s">
        <v>67</v>
      </c>
      <c r="E3007" s="6" t="s">
        <v>59</v>
      </c>
      <c r="F3007" s="3">
        <v>8</v>
      </c>
    </row>
    <row r="3008" spans="1:6" s="3" customFormat="1" ht="15.75" customHeight="1" x14ac:dyDescent="0.25">
      <c r="A3008" s="3">
        <v>3011</v>
      </c>
      <c r="B3008" s="6" t="s">
        <v>12088</v>
      </c>
      <c r="C3008" s="3">
        <v>2096</v>
      </c>
      <c r="D3008" s="6" t="s">
        <v>67</v>
      </c>
      <c r="E3008" s="6" t="s">
        <v>59</v>
      </c>
      <c r="F3008" s="3">
        <v>12</v>
      </c>
    </row>
    <row r="3009" spans="1:6" s="3" customFormat="1" ht="15.75" customHeight="1" x14ac:dyDescent="0.25">
      <c r="A3009" s="3">
        <v>3012</v>
      </c>
      <c r="B3009" s="6" t="s">
        <v>12089</v>
      </c>
      <c r="C3009" s="3">
        <v>3250</v>
      </c>
      <c r="D3009" s="6" t="s">
        <v>75</v>
      </c>
      <c r="E3009" s="6" t="s">
        <v>59</v>
      </c>
      <c r="F3009" s="3">
        <v>2</v>
      </c>
    </row>
    <row r="3010" spans="1:6" s="3" customFormat="1" ht="15.75" customHeight="1" x14ac:dyDescent="0.25">
      <c r="A3010" s="3">
        <v>3013</v>
      </c>
      <c r="B3010" s="6" t="s">
        <v>12090</v>
      </c>
      <c r="C3010" s="3">
        <v>4115</v>
      </c>
      <c r="D3010" s="6" t="s">
        <v>58</v>
      </c>
      <c r="E3010" s="6" t="s">
        <v>59</v>
      </c>
      <c r="F3010" s="3">
        <v>7</v>
      </c>
    </row>
    <row r="3011" spans="1:6" s="3" customFormat="1" ht="15.75" customHeight="1" x14ac:dyDescent="0.25">
      <c r="A3011" s="3">
        <v>3014</v>
      </c>
      <c r="B3011" s="6" t="s">
        <v>12091</v>
      </c>
      <c r="C3011" s="3">
        <v>2065</v>
      </c>
      <c r="D3011" s="6" t="s">
        <v>67</v>
      </c>
      <c r="E3011" s="6" t="s">
        <v>59</v>
      </c>
      <c r="F3011" s="3">
        <v>10</v>
      </c>
    </row>
    <row r="3012" spans="1:6" s="3" customFormat="1" ht="15.75" customHeight="1" x14ac:dyDescent="0.25">
      <c r="A3012" s="3">
        <v>3015</v>
      </c>
      <c r="B3012" s="6" t="s">
        <v>12092</v>
      </c>
      <c r="C3012" s="3">
        <v>4214</v>
      </c>
      <c r="D3012" s="6" t="s">
        <v>58</v>
      </c>
      <c r="E3012" s="6" t="s">
        <v>59</v>
      </c>
      <c r="F3012" s="3">
        <v>9</v>
      </c>
    </row>
    <row r="3013" spans="1:6" s="3" customFormat="1" ht="15.75" customHeight="1" x14ac:dyDescent="0.25">
      <c r="A3013" s="3">
        <v>3016</v>
      </c>
      <c r="B3013" s="6" t="s">
        <v>12093</v>
      </c>
      <c r="C3013" s="3">
        <v>2745</v>
      </c>
      <c r="D3013" s="6" t="s">
        <v>67</v>
      </c>
      <c r="E3013" s="6" t="s">
        <v>59</v>
      </c>
      <c r="F3013" s="3">
        <v>10</v>
      </c>
    </row>
    <row r="3014" spans="1:6" s="3" customFormat="1" ht="15.75" customHeight="1" x14ac:dyDescent="0.25">
      <c r="A3014" s="3">
        <v>3017</v>
      </c>
      <c r="B3014" s="6" t="s">
        <v>12094</v>
      </c>
      <c r="C3014" s="3">
        <v>3140</v>
      </c>
      <c r="D3014" s="6" t="s">
        <v>75</v>
      </c>
      <c r="E3014" s="6" t="s">
        <v>59</v>
      </c>
      <c r="F3014" s="3">
        <v>9</v>
      </c>
    </row>
    <row r="3015" spans="1:6" s="3" customFormat="1" ht="15.75" customHeight="1" x14ac:dyDescent="0.25">
      <c r="A3015" s="3">
        <v>3018</v>
      </c>
      <c r="B3015" s="6" t="s">
        <v>12095</v>
      </c>
      <c r="C3015" s="3">
        <v>2567</v>
      </c>
      <c r="D3015" s="6" t="s">
        <v>67</v>
      </c>
      <c r="E3015" s="6" t="s">
        <v>59</v>
      </c>
      <c r="F3015" s="3">
        <v>9</v>
      </c>
    </row>
    <row r="3016" spans="1:6" s="3" customFormat="1" ht="15.75" customHeight="1" x14ac:dyDescent="0.25">
      <c r="A3016" s="3">
        <v>3019</v>
      </c>
      <c r="B3016" s="6" t="s">
        <v>12096</v>
      </c>
      <c r="C3016" s="3">
        <v>2228</v>
      </c>
      <c r="D3016" s="6" t="s">
        <v>67</v>
      </c>
      <c r="E3016" s="6" t="s">
        <v>59</v>
      </c>
      <c r="F3016" s="3">
        <v>9</v>
      </c>
    </row>
    <row r="3017" spans="1:6" s="3" customFormat="1" ht="15.75" customHeight="1" x14ac:dyDescent="0.25">
      <c r="A3017" s="3">
        <v>3020</v>
      </c>
      <c r="B3017" s="6" t="s">
        <v>12097</v>
      </c>
      <c r="C3017" s="3">
        <v>4870</v>
      </c>
      <c r="D3017" s="6" t="s">
        <v>58</v>
      </c>
      <c r="E3017" s="6" t="s">
        <v>59</v>
      </c>
      <c r="F3017" s="3">
        <v>1</v>
      </c>
    </row>
    <row r="3018" spans="1:6" s="3" customFormat="1" ht="15.75" customHeight="1" x14ac:dyDescent="0.25">
      <c r="A3018" s="3">
        <v>3021</v>
      </c>
      <c r="B3018" s="6" t="s">
        <v>12098</v>
      </c>
      <c r="C3018" s="3">
        <v>3175</v>
      </c>
      <c r="D3018" s="6" t="s">
        <v>75</v>
      </c>
      <c r="E3018" s="6" t="s">
        <v>59</v>
      </c>
      <c r="F3018" s="3">
        <v>4</v>
      </c>
    </row>
    <row r="3019" spans="1:6" s="3" customFormat="1" ht="15.75" customHeight="1" x14ac:dyDescent="0.25">
      <c r="A3019" s="3">
        <v>3022</v>
      </c>
      <c r="B3019" s="6" t="s">
        <v>12099</v>
      </c>
      <c r="C3019" s="3">
        <v>4116</v>
      </c>
      <c r="D3019" s="6" t="s">
        <v>58</v>
      </c>
      <c r="E3019" s="6" t="s">
        <v>59</v>
      </c>
      <c r="F3019" s="3">
        <v>8</v>
      </c>
    </row>
    <row r="3020" spans="1:6" s="3" customFormat="1" ht="15.75" customHeight="1" x14ac:dyDescent="0.25">
      <c r="A3020" s="3">
        <v>3023</v>
      </c>
      <c r="B3020" s="6" t="s">
        <v>12100</v>
      </c>
      <c r="C3020" s="3">
        <v>2166</v>
      </c>
      <c r="D3020" s="6" t="s">
        <v>67</v>
      </c>
      <c r="E3020" s="6" t="s">
        <v>59</v>
      </c>
      <c r="F3020" s="3">
        <v>9</v>
      </c>
    </row>
    <row r="3021" spans="1:6" s="3" customFormat="1" ht="15.75" customHeight="1" x14ac:dyDescent="0.25">
      <c r="A3021" s="3">
        <v>3024</v>
      </c>
      <c r="B3021" s="6" t="s">
        <v>12101</v>
      </c>
      <c r="C3021" s="3">
        <v>3056</v>
      </c>
      <c r="D3021" s="6" t="s">
        <v>75</v>
      </c>
      <c r="E3021" s="6" t="s">
        <v>59</v>
      </c>
      <c r="F3021" s="3">
        <v>6</v>
      </c>
    </row>
    <row r="3022" spans="1:6" s="3" customFormat="1" ht="15.75" customHeight="1" x14ac:dyDescent="0.25">
      <c r="A3022" s="3">
        <v>3025</v>
      </c>
      <c r="B3022" s="6" t="s">
        <v>12102</v>
      </c>
      <c r="C3022" s="3">
        <v>2155</v>
      </c>
      <c r="D3022" s="6" t="s">
        <v>67</v>
      </c>
      <c r="E3022" s="6" t="s">
        <v>59</v>
      </c>
      <c r="F3022" s="3">
        <v>11</v>
      </c>
    </row>
    <row r="3023" spans="1:6" s="3" customFormat="1" ht="15.75" customHeight="1" x14ac:dyDescent="0.25">
      <c r="A3023" s="3">
        <v>3026</v>
      </c>
      <c r="B3023" s="6" t="s">
        <v>12103</v>
      </c>
      <c r="C3023" s="3">
        <v>2164</v>
      </c>
      <c r="D3023" s="6" t="s">
        <v>67</v>
      </c>
      <c r="E3023" s="6" t="s">
        <v>59</v>
      </c>
      <c r="F3023" s="3">
        <v>9</v>
      </c>
    </row>
    <row r="3024" spans="1:6" s="3" customFormat="1" ht="15.75" customHeight="1" x14ac:dyDescent="0.25">
      <c r="A3024" s="3">
        <v>3027</v>
      </c>
      <c r="B3024" s="6" t="s">
        <v>12104</v>
      </c>
      <c r="C3024" s="3">
        <v>4510</v>
      </c>
      <c r="D3024" s="6" t="s">
        <v>58</v>
      </c>
      <c r="E3024" s="6" t="s">
        <v>59</v>
      </c>
      <c r="F3024" s="3">
        <v>3</v>
      </c>
    </row>
    <row r="3025" spans="1:6" s="3" customFormat="1" ht="15.75" customHeight="1" x14ac:dyDescent="0.25">
      <c r="A3025" s="3">
        <v>3028</v>
      </c>
      <c r="B3025" s="6" t="s">
        <v>12105</v>
      </c>
      <c r="C3025" s="3">
        <v>4304</v>
      </c>
      <c r="D3025" s="6" t="s">
        <v>58</v>
      </c>
      <c r="E3025" s="6" t="s">
        <v>59</v>
      </c>
      <c r="F3025" s="3">
        <v>2</v>
      </c>
    </row>
    <row r="3026" spans="1:6" s="3" customFormat="1" ht="15.75" customHeight="1" x14ac:dyDescent="0.25">
      <c r="A3026" s="3">
        <v>3029</v>
      </c>
      <c r="B3026" s="6" t="s">
        <v>12106</v>
      </c>
      <c r="C3026" s="3">
        <v>2230</v>
      </c>
      <c r="D3026" s="6" t="s">
        <v>67</v>
      </c>
      <c r="E3026" s="6" t="s">
        <v>59</v>
      </c>
      <c r="F3026" s="3">
        <v>10</v>
      </c>
    </row>
    <row r="3027" spans="1:6" s="3" customFormat="1" ht="15.75" customHeight="1" x14ac:dyDescent="0.25">
      <c r="A3027" s="3">
        <v>3030</v>
      </c>
      <c r="B3027" s="6" t="s">
        <v>12107</v>
      </c>
      <c r="C3027" s="3">
        <v>2541</v>
      </c>
      <c r="D3027" s="6" t="s">
        <v>67</v>
      </c>
      <c r="E3027" s="6" t="s">
        <v>59</v>
      </c>
      <c r="F3027" s="3">
        <v>5</v>
      </c>
    </row>
    <row r="3028" spans="1:6" s="3" customFormat="1" ht="15.75" customHeight="1" x14ac:dyDescent="0.25">
      <c r="A3028" s="3">
        <v>3031</v>
      </c>
      <c r="B3028" s="6" t="s">
        <v>12108</v>
      </c>
      <c r="C3028" s="3">
        <v>4305</v>
      </c>
      <c r="D3028" s="6" t="s">
        <v>58</v>
      </c>
      <c r="E3028" s="6" t="s">
        <v>59</v>
      </c>
      <c r="F3028" s="3">
        <v>1</v>
      </c>
    </row>
    <row r="3029" spans="1:6" s="3" customFormat="1" ht="15.75" customHeight="1" x14ac:dyDescent="0.25">
      <c r="A3029" s="3">
        <v>3032</v>
      </c>
      <c r="B3029" s="6" t="s">
        <v>12109</v>
      </c>
      <c r="C3029" s="3">
        <v>4207</v>
      </c>
      <c r="D3029" s="6" t="s">
        <v>58</v>
      </c>
      <c r="E3029" s="6" t="s">
        <v>59</v>
      </c>
      <c r="F3029" s="3">
        <v>6</v>
      </c>
    </row>
    <row r="3030" spans="1:6" s="3" customFormat="1" ht="15.75" customHeight="1" x14ac:dyDescent="0.25">
      <c r="A3030" s="3">
        <v>3033</v>
      </c>
      <c r="B3030" s="6" t="s">
        <v>12110</v>
      </c>
      <c r="C3030" s="3">
        <v>3183</v>
      </c>
      <c r="D3030" s="6" t="s">
        <v>75</v>
      </c>
      <c r="E3030" s="6" t="s">
        <v>59</v>
      </c>
      <c r="F3030" s="3">
        <v>7</v>
      </c>
    </row>
    <row r="3031" spans="1:6" s="3" customFormat="1" ht="15.75" customHeight="1" x14ac:dyDescent="0.25">
      <c r="A3031" s="3">
        <v>3034</v>
      </c>
      <c r="B3031" s="6" t="s">
        <v>12111</v>
      </c>
      <c r="C3031" s="3">
        <v>3079</v>
      </c>
      <c r="D3031" s="6" t="s">
        <v>75</v>
      </c>
      <c r="E3031" s="6" t="s">
        <v>59</v>
      </c>
      <c r="F3031" s="3">
        <v>6</v>
      </c>
    </row>
    <row r="3032" spans="1:6" s="3" customFormat="1" ht="15.75" customHeight="1" x14ac:dyDescent="0.25">
      <c r="A3032" s="3">
        <v>3035</v>
      </c>
      <c r="B3032" s="6" t="s">
        <v>12112</v>
      </c>
      <c r="C3032" s="3">
        <v>2125</v>
      </c>
      <c r="D3032" s="6" t="s">
        <v>67</v>
      </c>
      <c r="E3032" s="6" t="s">
        <v>59</v>
      </c>
      <c r="F3032" s="3">
        <v>11</v>
      </c>
    </row>
    <row r="3033" spans="1:6" s="3" customFormat="1" ht="15.75" customHeight="1" x14ac:dyDescent="0.25">
      <c r="A3033" s="3">
        <v>3036</v>
      </c>
      <c r="B3033" s="6" t="s">
        <v>12113</v>
      </c>
      <c r="C3033" s="3">
        <v>2168</v>
      </c>
      <c r="D3033" s="6" t="s">
        <v>67</v>
      </c>
      <c r="E3033" s="6" t="s">
        <v>59</v>
      </c>
      <c r="F3033" s="3">
        <v>8</v>
      </c>
    </row>
    <row r="3034" spans="1:6" s="3" customFormat="1" ht="15.75" customHeight="1" x14ac:dyDescent="0.25">
      <c r="A3034" s="3">
        <v>3037</v>
      </c>
      <c r="B3034" s="6" t="s">
        <v>12114</v>
      </c>
      <c r="C3034" s="3">
        <v>2000</v>
      </c>
      <c r="D3034" s="6" t="s">
        <v>67</v>
      </c>
      <c r="E3034" s="6" t="s">
        <v>59</v>
      </c>
      <c r="F3034" s="3">
        <v>11</v>
      </c>
    </row>
    <row r="3035" spans="1:6" s="3" customFormat="1" ht="15.75" customHeight="1" x14ac:dyDescent="0.25">
      <c r="A3035" s="3">
        <v>3038</v>
      </c>
      <c r="B3035" s="6" t="s">
        <v>12115</v>
      </c>
      <c r="C3035" s="3">
        <v>4510</v>
      </c>
      <c r="D3035" s="6" t="s">
        <v>58</v>
      </c>
      <c r="E3035" s="6" t="s">
        <v>59</v>
      </c>
      <c r="F3035" s="3">
        <v>5</v>
      </c>
    </row>
    <row r="3036" spans="1:6" s="3" customFormat="1" ht="15.75" customHeight="1" x14ac:dyDescent="0.25">
      <c r="A3036" s="3">
        <v>3039</v>
      </c>
      <c r="B3036" s="6" t="s">
        <v>12116</v>
      </c>
      <c r="C3036" s="3">
        <v>2763</v>
      </c>
      <c r="D3036" s="6" t="s">
        <v>67</v>
      </c>
      <c r="E3036" s="6" t="s">
        <v>59</v>
      </c>
      <c r="F3036" s="3">
        <v>8</v>
      </c>
    </row>
    <row r="3037" spans="1:6" s="3" customFormat="1" ht="15.75" customHeight="1" x14ac:dyDescent="0.25">
      <c r="A3037" s="3">
        <v>3040</v>
      </c>
      <c r="B3037" s="6" t="s">
        <v>12117</v>
      </c>
      <c r="C3037" s="3">
        <v>2010</v>
      </c>
      <c r="D3037" s="6" t="s">
        <v>67</v>
      </c>
      <c r="E3037" s="6" t="s">
        <v>59</v>
      </c>
      <c r="F3037" s="3">
        <v>9</v>
      </c>
    </row>
    <row r="3038" spans="1:6" s="3" customFormat="1" ht="15.75" customHeight="1" x14ac:dyDescent="0.25">
      <c r="A3038" s="3">
        <v>3041</v>
      </c>
      <c r="B3038" s="6" t="s">
        <v>12118</v>
      </c>
      <c r="C3038" s="3">
        <v>4211</v>
      </c>
      <c r="D3038" s="6" t="s">
        <v>58</v>
      </c>
      <c r="E3038" s="6" t="s">
        <v>59</v>
      </c>
      <c r="F3038" s="3">
        <v>7</v>
      </c>
    </row>
    <row r="3039" spans="1:6" s="3" customFormat="1" ht="15.75" customHeight="1" x14ac:dyDescent="0.25">
      <c r="A3039" s="3">
        <v>3042</v>
      </c>
      <c r="B3039" s="6" t="s">
        <v>12119</v>
      </c>
      <c r="C3039" s="3">
        <v>4455</v>
      </c>
      <c r="D3039" s="6" t="s">
        <v>58</v>
      </c>
      <c r="E3039" s="6" t="s">
        <v>59</v>
      </c>
      <c r="F3039" s="3">
        <v>2</v>
      </c>
    </row>
    <row r="3040" spans="1:6" s="3" customFormat="1" ht="15.75" customHeight="1" x14ac:dyDescent="0.25">
      <c r="A3040" s="3">
        <v>3043</v>
      </c>
      <c r="B3040" s="6" t="s">
        <v>12120</v>
      </c>
      <c r="C3040" s="3">
        <v>2217</v>
      </c>
      <c r="D3040" s="6" t="s">
        <v>67</v>
      </c>
      <c r="E3040" s="6" t="s">
        <v>59</v>
      </c>
      <c r="F3040" s="3">
        <v>8</v>
      </c>
    </row>
    <row r="3041" spans="1:6" s="3" customFormat="1" ht="15.75" customHeight="1" x14ac:dyDescent="0.25">
      <c r="A3041" s="3">
        <v>3044</v>
      </c>
      <c r="B3041" s="6" t="s">
        <v>12121</v>
      </c>
      <c r="C3041" s="3">
        <v>3147</v>
      </c>
      <c r="D3041" s="6" t="s">
        <v>75</v>
      </c>
      <c r="E3041" s="6" t="s">
        <v>59</v>
      </c>
      <c r="F3041" s="3">
        <v>12</v>
      </c>
    </row>
    <row r="3042" spans="1:6" s="3" customFormat="1" ht="15.75" customHeight="1" x14ac:dyDescent="0.25">
      <c r="A3042" s="3">
        <v>3045</v>
      </c>
      <c r="B3042" s="6" t="s">
        <v>12122</v>
      </c>
      <c r="C3042" s="3">
        <v>4511</v>
      </c>
      <c r="D3042" s="6" t="s">
        <v>58</v>
      </c>
      <c r="E3042" s="6" t="s">
        <v>59</v>
      </c>
      <c r="F3042" s="3">
        <v>1</v>
      </c>
    </row>
    <row r="3043" spans="1:6" s="3" customFormat="1" ht="15.75" customHeight="1" x14ac:dyDescent="0.25">
      <c r="A3043" s="3">
        <v>3046</v>
      </c>
      <c r="B3043" s="6" t="s">
        <v>12123</v>
      </c>
      <c r="C3043" s="3">
        <v>2761</v>
      </c>
      <c r="D3043" s="6" t="s">
        <v>67</v>
      </c>
      <c r="E3043" s="6" t="s">
        <v>59</v>
      </c>
      <c r="F3043" s="3">
        <v>8</v>
      </c>
    </row>
    <row r="3044" spans="1:6" s="3" customFormat="1" ht="15.75" customHeight="1" x14ac:dyDescent="0.25">
      <c r="A3044" s="3">
        <v>3047</v>
      </c>
      <c r="B3044" s="6" t="s">
        <v>12124</v>
      </c>
      <c r="C3044" s="3">
        <v>2077</v>
      </c>
      <c r="D3044" s="6" t="s">
        <v>67</v>
      </c>
      <c r="E3044" s="6" t="s">
        <v>59</v>
      </c>
      <c r="F3044" s="3">
        <v>10</v>
      </c>
    </row>
    <row r="3045" spans="1:6" s="3" customFormat="1" ht="15.75" customHeight="1" x14ac:dyDescent="0.25">
      <c r="A3045" s="3">
        <v>3048</v>
      </c>
      <c r="B3045" s="6" t="s">
        <v>12125</v>
      </c>
      <c r="C3045" s="3">
        <v>3677</v>
      </c>
      <c r="D3045" s="6" t="s">
        <v>75</v>
      </c>
      <c r="E3045" s="6" t="s">
        <v>59</v>
      </c>
      <c r="F3045" s="3">
        <v>1</v>
      </c>
    </row>
    <row r="3046" spans="1:6" s="3" customFormat="1" ht="15.75" customHeight="1" x14ac:dyDescent="0.25">
      <c r="A3046" s="3">
        <v>3049</v>
      </c>
      <c r="B3046" s="6" t="s">
        <v>12126</v>
      </c>
      <c r="C3046" s="3">
        <v>3338</v>
      </c>
      <c r="D3046" s="6" t="s">
        <v>75</v>
      </c>
      <c r="E3046" s="6" t="s">
        <v>59</v>
      </c>
      <c r="F3046" s="3">
        <v>3</v>
      </c>
    </row>
    <row r="3047" spans="1:6" s="3" customFormat="1" ht="15.75" customHeight="1" x14ac:dyDescent="0.25">
      <c r="A3047" s="3">
        <v>3050</v>
      </c>
      <c r="B3047" s="6" t="s">
        <v>12127</v>
      </c>
      <c r="C3047" s="3">
        <v>2546</v>
      </c>
      <c r="D3047" s="6" t="s">
        <v>67</v>
      </c>
      <c r="E3047" s="6" t="s">
        <v>59</v>
      </c>
      <c r="F3047" s="3">
        <v>6</v>
      </c>
    </row>
    <row r="3048" spans="1:6" s="3" customFormat="1" ht="15.75" customHeight="1" x14ac:dyDescent="0.25">
      <c r="A3048" s="3">
        <v>3051</v>
      </c>
      <c r="B3048" s="6" t="s">
        <v>12128</v>
      </c>
      <c r="C3048" s="3">
        <v>2010</v>
      </c>
      <c r="D3048" s="6" t="s">
        <v>67</v>
      </c>
      <c r="E3048" s="6" t="s">
        <v>59</v>
      </c>
      <c r="F3048" s="3">
        <v>11</v>
      </c>
    </row>
    <row r="3049" spans="1:6" s="3" customFormat="1" ht="15.75" customHeight="1" x14ac:dyDescent="0.25">
      <c r="A3049" s="3">
        <v>3052</v>
      </c>
      <c r="B3049" s="6" t="s">
        <v>12129</v>
      </c>
      <c r="C3049" s="3">
        <v>2260</v>
      </c>
      <c r="D3049" s="6" t="s">
        <v>67</v>
      </c>
      <c r="E3049" s="6" t="s">
        <v>59</v>
      </c>
      <c r="F3049" s="3">
        <v>9</v>
      </c>
    </row>
    <row r="3050" spans="1:6" s="3" customFormat="1" ht="15.75" customHeight="1" x14ac:dyDescent="0.25">
      <c r="A3050" s="3">
        <v>3053</v>
      </c>
      <c r="B3050" s="6" t="s">
        <v>12130</v>
      </c>
      <c r="C3050" s="3">
        <v>2428</v>
      </c>
      <c r="D3050" s="6" t="s">
        <v>67</v>
      </c>
      <c r="E3050" s="6" t="s">
        <v>59</v>
      </c>
      <c r="F3050" s="3">
        <v>5</v>
      </c>
    </row>
    <row r="3051" spans="1:6" s="3" customFormat="1" ht="15.75" customHeight="1" x14ac:dyDescent="0.25">
      <c r="A3051" s="3">
        <v>3054</v>
      </c>
      <c r="B3051" s="6" t="s">
        <v>12131</v>
      </c>
      <c r="C3051" s="3">
        <v>4275</v>
      </c>
      <c r="D3051" s="6" t="s">
        <v>58</v>
      </c>
      <c r="E3051" s="6" t="s">
        <v>59</v>
      </c>
      <c r="F3051" s="3">
        <v>3</v>
      </c>
    </row>
    <row r="3052" spans="1:6" s="3" customFormat="1" ht="15.75" customHeight="1" x14ac:dyDescent="0.25">
      <c r="A3052" s="3">
        <v>3055</v>
      </c>
      <c r="B3052" s="6" t="s">
        <v>12132</v>
      </c>
      <c r="C3052" s="3">
        <v>4870</v>
      </c>
      <c r="D3052" s="6" t="s">
        <v>58</v>
      </c>
      <c r="E3052" s="6" t="s">
        <v>59</v>
      </c>
      <c r="F3052" s="3">
        <v>6</v>
      </c>
    </row>
    <row r="3053" spans="1:6" s="3" customFormat="1" ht="15.75" customHeight="1" x14ac:dyDescent="0.25">
      <c r="A3053" s="3">
        <v>3056</v>
      </c>
      <c r="B3053" s="6" t="s">
        <v>12133</v>
      </c>
      <c r="C3053" s="3">
        <v>3802</v>
      </c>
      <c r="D3053" s="6" t="s">
        <v>75</v>
      </c>
      <c r="E3053" s="6" t="s">
        <v>59</v>
      </c>
      <c r="F3053" s="3">
        <v>8</v>
      </c>
    </row>
    <row r="3054" spans="1:6" s="3" customFormat="1" ht="15.75" customHeight="1" x14ac:dyDescent="0.25">
      <c r="A3054" s="3">
        <v>3057</v>
      </c>
      <c r="B3054" s="6" t="s">
        <v>12134</v>
      </c>
      <c r="C3054" s="3">
        <v>2031</v>
      </c>
      <c r="D3054" s="6" t="s">
        <v>67</v>
      </c>
      <c r="E3054" s="6" t="s">
        <v>59</v>
      </c>
      <c r="F3054" s="3">
        <v>10</v>
      </c>
    </row>
    <row r="3055" spans="1:6" s="3" customFormat="1" ht="15.75" customHeight="1" x14ac:dyDescent="0.25">
      <c r="A3055" s="3">
        <v>3058</v>
      </c>
      <c r="B3055" s="6" t="s">
        <v>12135</v>
      </c>
      <c r="C3055" s="3">
        <v>2022</v>
      </c>
      <c r="D3055" s="6" t="s">
        <v>67</v>
      </c>
      <c r="E3055" s="6" t="s">
        <v>59</v>
      </c>
      <c r="F3055" s="3">
        <v>12</v>
      </c>
    </row>
    <row r="3056" spans="1:6" s="3" customFormat="1" ht="15.75" customHeight="1" x14ac:dyDescent="0.25">
      <c r="A3056" s="3">
        <v>3059</v>
      </c>
      <c r="B3056" s="6" t="s">
        <v>12136</v>
      </c>
      <c r="C3056" s="3">
        <v>3216</v>
      </c>
      <c r="D3056" s="6" t="s">
        <v>75</v>
      </c>
      <c r="E3056" s="6" t="s">
        <v>59</v>
      </c>
      <c r="F3056" s="3">
        <v>7</v>
      </c>
    </row>
    <row r="3057" spans="1:6" s="3" customFormat="1" ht="15.75" customHeight="1" x14ac:dyDescent="0.25">
      <c r="A3057" s="3">
        <v>3060</v>
      </c>
      <c r="B3057" s="6" t="s">
        <v>12137</v>
      </c>
      <c r="C3057" s="3">
        <v>2166</v>
      </c>
      <c r="D3057" s="6" t="s">
        <v>67</v>
      </c>
      <c r="E3057" s="6" t="s">
        <v>59</v>
      </c>
      <c r="F3057" s="3">
        <v>8</v>
      </c>
    </row>
    <row r="3058" spans="1:6" s="3" customFormat="1" ht="15.75" customHeight="1" x14ac:dyDescent="0.25">
      <c r="A3058" s="3">
        <v>3061</v>
      </c>
      <c r="B3058" s="6" t="s">
        <v>12138</v>
      </c>
      <c r="C3058" s="3">
        <v>2530</v>
      </c>
      <c r="D3058" s="6" t="s">
        <v>67</v>
      </c>
      <c r="E3058" s="6" t="s">
        <v>59</v>
      </c>
      <c r="F3058" s="3">
        <v>8</v>
      </c>
    </row>
    <row r="3059" spans="1:6" s="3" customFormat="1" ht="15.75" customHeight="1" x14ac:dyDescent="0.25">
      <c r="A3059" s="3">
        <v>3062</v>
      </c>
      <c r="B3059" s="6" t="s">
        <v>12139</v>
      </c>
      <c r="C3059" s="3">
        <v>4350</v>
      </c>
      <c r="D3059" s="6" t="s">
        <v>58</v>
      </c>
      <c r="E3059" s="6" t="s">
        <v>59</v>
      </c>
      <c r="F3059" s="3">
        <v>2</v>
      </c>
    </row>
    <row r="3060" spans="1:6" s="3" customFormat="1" ht="15.75" customHeight="1" x14ac:dyDescent="0.25">
      <c r="A3060" s="3">
        <v>3063</v>
      </c>
      <c r="B3060" s="6" t="s">
        <v>12140</v>
      </c>
      <c r="C3060" s="3">
        <v>4509</v>
      </c>
      <c r="D3060" s="6" t="s">
        <v>58</v>
      </c>
      <c r="E3060" s="6" t="s">
        <v>59</v>
      </c>
      <c r="F3060" s="3">
        <v>6</v>
      </c>
    </row>
    <row r="3061" spans="1:6" s="3" customFormat="1" ht="15.75" customHeight="1" x14ac:dyDescent="0.25">
      <c r="A3061" s="3">
        <v>3064</v>
      </c>
      <c r="B3061" s="6" t="s">
        <v>12141</v>
      </c>
      <c r="C3061" s="3">
        <v>3064</v>
      </c>
      <c r="D3061" s="6" t="s">
        <v>75</v>
      </c>
      <c r="E3061" s="6" t="s">
        <v>59</v>
      </c>
      <c r="F3061" s="3">
        <v>8</v>
      </c>
    </row>
    <row r="3062" spans="1:6" s="3" customFormat="1" ht="15.75" customHeight="1" x14ac:dyDescent="0.25">
      <c r="A3062" s="3">
        <v>3065</v>
      </c>
      <c r="B3062" s="6" t="s">
        <v>12142</v>
      </c>
      <c r="C3062" s="3">
        <v>2234</v>
      </c>
      <c r="D3062" s="6" t="s">
        <v>67</v>
      </c>
      <c r="E3062" s="6" t="s">
        <v>59</v>
      </c>
      <c r="F3062" s="3">
        <v>11</v>
      </c>
    </row>
    <row r="3063" spans="1:6" s="3" customFormat="1" ht="15.75" customHeight="1" x14ac:dyDescent="0.25">
      <c r="A3063" s="3">
        <v>3066</v>
      </c>
      <c r="B3063" s="6" t="s">
        <v>12143</v>
      </c>
      <c r="C3063" s="3">
        <v>3107</v>
      </c>
      <c r="D3063" s="6" t="s">
        <v>75</v>
      </c>
      <c r="E3063" s="6" t="s">
        <v>59</v>
      </c>
      <c r="F3063" s="3">
        <v>10</v>
      </c>
    </row>
    <row r="3064" spans="1:6" s="3" customFormat="1" ht="15.75" customHeight="1" x14ac:dyDescent="0.25">
      <c r="A3064" s="3">
        <v>3067</v>
      </c>
      <c r="B3064" s="6" t="s">
        <v>12144</v>
      </c>
      <c r="C3064" s="3">
        <v>3806</v>
      </c>
      <c r="D3064" s="6" t="s">
        <v>75</v>
      </c>
      <c r="E3064" s="6" t="s">
        <v>59</v>
      </c>
      <c r="F3064" s="3">
        <v>6</v>
      </c>
    </row>
    <row r="3065" spans="1:6" s="3" customFormat="1" ht="15.75" customHeight="1" x14ac:dyDescent="0.25">
      <c r="A3065" s="3">
        <v>3068</v>
      </c>
      <c r="B3065" s="6" t="s">
        <v>12145</v>
      </c>
      <c r="C3065" s="3">
        <v>3072</v>
      </c>
      <c r="D3065" s="6" t="s">
        <v>75</v>
      </c>
      <c r="E3065" s="6" t="s">
        <v>59</v>
      </c>
      <c r="F3065" s="3">
        <v>7</v>
      </c>
    </row>
    <row r="3066" spans="1:6" s="3" customFormat="1" ht="15.75" customHeight="1" x14ac:dyDescent="0.25">
      <c r="A3066" s="3">
        <v>3069</v>
      </c>
      <c r="B3066" s="6" t="s">
        <v>12146</v>
      </c>
      <c r="C3066" s="3">
        <v>3551</v>
      </c>
      <c r="D3066" s="6" t="s">
        <v>75</v>
      </c>
      <c r="E3066" s="6" t="s">
        <v>59</v>
      </c>
      <c r="F3066" s="3">
        <v>4</v>
      </c>
    </row>
    <row r="3067" spans="1:6" s="3" customFormat="1" ht="15.75" customHeight="1" x14ac:dyDescent="0.25">
      <c r="A3067" s="3">
        <v>3070</v>
      </c>
      <c r="B3067" s="6" t="s">
        <v>12147</v>
      </c>
      <c r="C3067" s="3">
        <v>2220</v>
      </c>
      <c r="D3067" s="6" t="s">
        <v>67</v>
      </c>
      <c r="E3067" s="6" t="s">
        <v>59</v>
      </c>
      <c r="F3067" s="3">
        <v>9</v>
      </c>
    </row>
    <row r="3068" spans="1:6" s="3" customFormat="1" ht="15.75" customHeight="1" x14ac:dyDescent="0.25">
      <c r="A3068" s="3">
        <v>3071</v>
      </c>
      <c r="B3068" s="6" t="s">
        <v>12148</v>
      </c>
      <c r="C3068" s="3">
        <v>2261</v>
      </c>
      <c r="D3068" s="6" t="s">
        <v>67</v>
      </c>
      <c r="E3068" s="6" t="s">
        <v>59</v>
      </c>
      <c r="F3068" s="3">
        <v>9</v>
      </c>
    </row>
    <row r="3069" spans="1:6" s="3" customFormat="1" ht="15.75" customHeight="1" x14ac:dyDescent="0.25">
      <c r="A3069" s="3">
        <v>3072</v>
      </c>
      <c r="B3069" s="6" t="s">
        <v>12149</v>
      </c>
      <c r="C3069" s="3">
        <v>2323</v>
      </c>
      <c r="D3069" s="6" t="s">
        <v>67</v>
      </c>
      <c r="E3069" s="6" t="s">
        <v>59</v>
      </c>
      <c r="F3069" s="3">
        <v>5</v>
      </c>
    </row>
    <row r="3070" spans="1:6" s="3" customFormat="1" ht="15.75" customHeight="1" x14ac:dyDescent="0.25">
      <c r="A3070" s="3">
        <v>3073</v>
      </c>
      <c r="B3070" s="6" t="s">
        <v>12150</v>
      </c>
      <c r="C3070" s="3">
        <v>3132</v>
      </c>
      <c r="D3070" s="6" t="s">
        <v>75</v>
      </c>
      <c r="E3070" s="6" t="s">
        <v>59</v>
      </c>
      <c r="F3070" s="3">
        <v>10</v>
      </c>
    </row>
    <row r="3071" spans="1:6" s="3" customFormat="1" ht="15.75" customHeight="1" x14ac:dyDescent="0.25">
      <c r="A3071" s="3">
        <v>3074</v>
      </c>
      <c r="B3071" s="6" t="s">
        <v>12151</v>
      </c>
      <c r="C3071" s="3">
        <v>2250</v>
      </c>
      <c r="D3071" s="6" t="s">
        <v>67</v>
      </c>
      <c r="E3071" s="6" t="s">
        <v>59</v>
      </c>
      <c r="F3071" s="3">
        <v>9</v>
      </c>
    </row>
    <row r="3072" spans="1:6" s="3" customFormat="1" ht="15.75" customHeight="1" x14ac:dyDescent="0.25">
      <c r="A3072" s="3">
        <v>3075</v>
      </c>
      <c r="B3072" s="6" t="s">
        <v>12152</v>
      </c>
      <c r="C3072" s="3">
        <v>3068</v>
      </c>
      <c r="D3072" s="6" t="s">
        <v>75</v>
      </c>
      <c r="E3072" s="6" t="s">
        <v>59</v>
      </c>
      <c r="F3072" s="3">
        <v>8</v>
      </c>
    </row>
    <row r="3073" spans="1:6" s="3" customFormat="1" ht="15.75" customHeight="1" x14ac:dyDescent="0.25">
      <c r="A3073" s="3">
        <v>3076</v>
      </c>
      <c r="B3073" s="6" t="s">
        <v>12153</v>
      </c>
      <c r="C3073" s="3">
        <v>2126</v>
      </c>
      <c r="D3073" s="6" t="s">
        <v>67</v>
      </c>
      <c r="E3073" s="6" t="s">
        <v>59</v>
      </c>
      <c r="F3073" s="3">
        <v>10</v>
      </c>
    </row>
    <row r="3074" spans="1:6" s="3" customFormat="1" ht="15.75" customHeight="1" x14ac:dyDescent="0.25">
      <c r="A3074" s="3">
        <v>3077</v>
      </c>
      <c r="B3074" s="6" t="s">
        <v>12154</v>
      </c>
      <c r="C3074" s="3">
        <v>2099</v>
      </c>
      <c r="D3074" s="6" t="s">
        <v>67</v>
      </c>
      <c r="E3074" s="6" t="s">
        <v>59</v>
      </c>
      <c r="F3074" s="3">
        <v>10</v>
      </c>
    </row>
    <row r="3075" spans="1:6" s="3" customFormat="1" ht="15.75" customHeight="1" x14ac:dyDescent="0.25">
      <c r="A3075" s="3">
        <v>3078</v>
      </c>
      <c r="B3075" s="6" t="s">
        <v>12155</v>
      </c>
      <c r="C3075" s="3">
        <v>2798</v>
      </c>
      <c r="D3075" s="6" t="s">
        <v>67</v>
      </c>
      <c r="E3075" s="6" t="s">
        <v>59</v>
      </c>
      <c r="F3075" s="3">
        <v>6</v>
      </c>
    </row>
    <row r="3076" spans="1:6" s="3" customFormat="1" ht="15.75" customHeight="1" x14ac:dyDescent="0.25">
      <c r="A3076" s="3">
        <v>3079</v>
      </c>
      <c r="B3076" s="6" t="s">
        <v>12156</v>
      </c>
      <c r="C3076" s="3">
        <v>2176</v>
      </c>
      <c r="D3076" s="6" t="s">
        <v>67</v>
      </c>
      <c r="E3076" s="6" t="s">
        <v>59</v>
      </c>
      <c r="F3076" s="3">
        <v>9</v>
      </c>
    </row>
    <row r="3077" spans="1:6" s="3" customFormat="1" ht="15.75" customHeight="1" x14ac:dyDescent="0.25">
      <c r="A3077" s="3">
        <v>3080</v>
      </c>
      <c r="B3077" s="6" t="s">
        <v>12157</v>
      </c>
      <c r="C3077" s="3">
        <v>3939</v>
      </c>
      <c r="D3077" s="6" t="s">
        <v>75</v>
      </c>
      <c r="E3077" s="6" t="s">
        <v>59</v>
      </c>
      <c r="F3077" s="3">
        <v>8</v>
      </c>
    </row>
    <row r="3078" spans="1:6" s="3" customFormat="1" ht="15.75" customHeight="1" x14ac:dyDescent="0.25">
      <c r="A3078" s="3">
        <v>3081</v>
      </c>
      <c r="B3078" s="6" t="s">
        <v>12158</v>
      </c>
      <c r="C3078" s="3">
        <v>3024</v>
      </c>
      <c r="D3078" s="6" t="s">
        <v>75</v>
      </c>
      <c r="E3078" s="6" t="s">
        <v>59</v>
      </c>
      <c r="F3078" s="3">
        <v>6</v>
      </c>
    </row>
    <row r="3079" spans="1:6" s="3" customFormat="1" ht="15.75" customHeight="1" x14ac:dyDescent="0.25">
      <c r="A3079" s="3">
        <v>3082</v>
      </c>
      <c r="B3079" s="6" t="s">
        <v>12159</v>
      </c>
      <c r="C3079" s="3">
        <v>2761</v>
      </c>
      <c r="D3079" s="6" t="s">
        <v>67</v>
      </c>
      <c r="E3079" s="6" t="s">
        <v>59</v>
      </c>
      <c r="F3079" s="3">
        <v>8</v>
      </c>
    </row>
    <row r="3080" spans="1:6" s="3" customFormat="1" ht="15.75" customHeight="1" x14ac:dyDescent="0.25">
      <c r="A3080" s="3">
        <v>3083</v>
      </c>
      <c r="B3080" s="6" t="s">
        <v>12160</v>
      </c>
      <c r="C3080" s="3">
        <v>2773</v>
      </c>
      <c r="D3080" s="6" t="s">
        <v>67</v>
      </c>
      <c r="E3080" s="6" t="s">
        <v>59</v>
      </c>
      <c r="F3080" s="3">
        <v>9</v>
      </c>
    </row>
    <row r="3081" spans="1:6" s="3" customFormat="1" ht="15.75" customHeight="1" x14ac:dyDescent="0.25">
      <c r="A3081" s="3">
        <v>3084</v>
      </c>
      <c r="B3081" s="6" t="s">
        <v>12161</v>
      </c>
      <c r="C3081" s="3">
        <v>4305</v>
      </c>
      <c r="D3081" s="6" t="s">
        <v>58</v>
      </c>
      <c r="E3081" s="6" t="s">
        <v>59</v>
      </c>
      <c r="F3081" s="3">
        <v>4</v>
      </c>
    </row>
    <row r="3082" spans="1:6" s="3" customFormat="1" ht="15.75" customHeight="1" x14ac:dyDescent="0.25">
      <c r="A3082" s="3">
        <v>3085</v>
      </c>
      <c r="B3082" s="6" t="s">
        <v>12162</v>
      </c>
      <c r="C3082" s="3">
        <v>3910</v>
      </c>
      <c r="D3082" s="6" t="s">
        <v>75</v>
      </c>
      <c r="E3082" s="6" t="s">
        <v>59</v>
      </c>
      <c r="F3082" s="3">
        <v>8</v>
      </c>
    </row>
    <row r="3083" spans="1:6" s="3" customFormat="1" ht="15.75" customHeight="1" x14ac:dyDescent="0.25">
      <c r="A3083" s="3">
        <v>3086</v>
      </c>
      <c r="B3083" s="6" t="s">
        <v>12163</v>
      </c>
      <c r="C3083" s="3">
        <v>4116</v>
      </c>
      <c r="D3083" s="6" t="s">
        <v>58</v>
      </c>
      <c r="E3083" s="6" t="s">
        <v>59</v>
      </c>
      <c r="F3083" s="3">
        <v>7</v>
      </c>
    </row>
    <row r="3084" spans="1:6" s="3" customFormat="1" ht="15.75" customHeight="1" x14ac:dyDescent="0.25">
      <c r="A3084" s="3">
        <v>3087</v>
      </c>
      <c r="B3084" s="6" t="s">
        <v>12164</v>
      </c>
      <c r="C3084" s="3">
        <v>2567</v>
      </c>
      <c r="D3084" s="6" t="s">
        <v>67</v>
      </c>
      <c r="E3084" s="6" t="s">
        <v>59</v>
      </c>
      <c r="F3084" s="3">
        <v>8</v>
      </c>
    </row>
    <row r="3085" spans="1:6" s="3" customFormat="1" ht="15.75" customHeight="1" x14ac:dyDescent="0.25">
      <c r="A3085" s="3">
        <v>3088</v>
      </c>
      <c r="B3085" s="6" t="s">
        <v>12165</v>
      </c>
      <c r="C3085" s="3">
        <v>2760</v>
      </c>
      <c r="D3085" s="6" t="s">
        <v>67</v>
      </c>
      <c r="E3085" s="6" t="s">
        <v>59</v>
      </c>
      <c r="F3085" s="3">
        <v>8</v>
      </c>
    </row>
    <row r="3086" spans="1:6" s="3" customFormat="1" ht="15.75" customHeight="1" x14ac:dyDescent="0.25">
      <c r="A3086" s="3">
        <v>3089</v>
      </c>
      <c r="B3086" s="6" t="s">
        <v>12166</v>
      </c>
      <c r="C3086" s="3">
        <v>4504</v>
      </c>
      <c r="D3086" s="6" t="s">
        <v>58</v>
      </c>
      <c r="E3086" s="6" t="s">
        <v>59</v>
      </c>
      <c r="F3086" s="3">
        <v>7</v>
      </c>
    </row>
    <row r="3087" spans="1:6" s="3" customFormat="1" ht="15.75" customHeight="1" x14ac:dyDescent="0.25">
      <c r="A3087" s="3">
        <v>3090</v>
      </c>
      <c r="B3087" s="6" t="s">
        <v>12167</v>
      </c>
      <c r="C3087" s="3">
        <v>3020</v>
      </c>
      <c r="D3087" s="6" t="s">
        <v>75</v>
      </c>
      <c r="E3087" s="6" t="s">
        <v>59</v>
      </c>
      <c r="F3087" s="3">
        <v>8</v>
      </c>
    </row>
    <row r="3088" spans="1:6" s="3" customFormat="1" ht="15.75" customHeight="1" x14ac:dyDescent="0.25">
      <c r="A3088" s="3">
        <v>3091</v>
      </c>
      <c r="B3088" s="6" t="s">
        <v>12168</v>
      </c>
      <c r="C3088" s="3">
        <v>3021</v>
      </c>
      <c r="D3088" s="6" t="s">
        <v>75</v>
      </c>
      <c r="E3088" s="6" t="s">
        <v>59</v>
      </c>
      <c r="F3088" s="3">
        <v>7</v>
      </c>
    </row>
    <row r="3089" spans="1:6" s="3" customFormat="1" ht="15.75" customHeight="1" x14ac:dyDescent="0.25">
      <c r="A3089" s="3">
        <v>3092</v>
      </c>
      <c r="B3089" s="6" t="s">
        <v>12169</v>
      </c>
      <c r="C3089" s="3">
        <v>4508</v>
      </c>
      <c r="D3089" s="6" t="s">
        <v>58</v>
      </c>
      <c r="E3089" s="6" t="s">
        <v>59</v>
      </c>
      <c r="F3089" s="3">
        <v>4</v>
      </c>
    </row>
    <row r="3090" spans="1:6" s="3" customFormat="1" ht="15.75" customHeight="1" x14ac:dyDescent="0.25">
      <c r="A3090" s="3">
        <v>3093</v>
      </c>
      <c r="B3090" s="6" t="s">
        <v>12170</v>
      </c>
      <c r="C3090" s="3">
        <v>3042</v>
      </c>
      <c r="D3090" s="6" t="s">
        <v>75</v>
      </c>
      <c r="E3090" s="6" t="s">
        <v>59</v>
      </c>
      <c r="F3090" s="3">
        <v>9</v>
      </c>
    </row>
    <row r="3091" spans="1:6" s="3" customFormat="1" ht="15.75" customHeight="1" x14ac:dyDescent="0.25">
      <c r="A3091" s="3">
        <v>3094</v>
      </c>
      <c r="B3091" s="6" t="s">
        <v>12171</v>
      </c>
      <c r="C3091" s="3">
        <v>2151</v>
      </c>
      <c r="D3091" s="6" t="s">
        <v>67</v>
      </c>
      <c r="E3091" s="6" t="s">
        <v>59</v>
      </c>
      <c r="F3091" s="3">
        <v>8</v>
      </c>
    </row>
    <row r="3092" spans="1:6" s="3" customFormat="1" ht="15.75" customHeight="1" x14ac:dyDescent="0.25">
      <c r="A3092" s="3">
        <v>3095</v>
      </c>
      <c r="B3092" s="6" t="s">
        <v>12172</v>
      </c>
      <c r="C3092" s="3">
        <v>3141</v>
      </c>
      <c r="D3092" s="6" t="s">
        <v>75</v>
      </c>
      <c r="E3092" s="6" t="s">
        <v>59</v>
      </c>
      <c r="F3092" s="3">
        <v>10</v>
      </c>
    </row>
    <row r="3093" spans="1:6" s="3" customFormat="1" ht="15.75" customHeight="1" x14ac:dyDescent="0.25">
      <c r="A3093" s="3">
        <v>3096</v>
      </c>
      <c r="B3093" s="6" t="s">
        <v>12173</v>
      </c>
      <c r="C3093" s="3">
        <v>2290</v>
      </c>
      <c r="D3093" s="6" t="s">
        <v>67</v>
      </c>
      <c r="E3093" s="6" t="s">
        <v>59</v>
      </c>
      <c r="F3093" s="3">
        <v>7</v>
      </c>
    </row>
    <row r="3094" spans="1:6" s="3" customFormat="1" ht="15.75" customHeight="1" x14ac:dyDescent="0.25">
      <c r="A3094" s="3">
        <v>3097</v>
      </c>
      <c r="B3094" s="6" t="s">
        <v>12174</v>
      </c>
      <c r="C3094" s="3">
        <v>2170</v>
      </c>
      <c r="D3094" s="6" t="s">
        <v>67</v>
      </c>
      <c r="E3094" s="6" t="s">
        <v>59</v>
      </c>
      <c r="F3094" s="3">
        <v>5</v>
      </c>
    </row>
    <row r="3095" spans="1:6" s="3" customFormat="1" ht="15.75" customHeight="1" x14ac:dyDescent="0.25">
      <c r="A3095" s="3">
        <v>3098</v>
      </c>
      <c r="B3095" s="6" t="s">
        <v>12175</v>
      </c>
      <c r="C3095" s="3">
        <v>4301</v>
      </c>
      <c r="D3095" s="6" t="s">
        <v>58</v>
      </c>
      <c r="E3095" s="6" t="s">
        <v>59</v>
      </c>
      <c r="F3095" s="3">
        <v>4</v>
      </c>
    </row>
    <row r="3096" spans="1:6" s="3" customFormat="1" ht="15.75" customHeight="1" x14ac:dyDescent="0.25">
      <c r="A3096" s="3">
        <v>3099</v>
      </c>
      <c r="B3096" s="6" t="s">
        <v>12176</v>
      </c>
      <c r="C3096" s="3">
        <v>4870</v>
      </c>
      <c r="D3096" s="6" t="s">
        <v>58</v>
      </c>
      <c r="E3096" s="6" t="s">
        <v>59</v>
      </c>
      <c r="F3096" s="3">
        <v>7</v>
      </c>
    </row>
    <row r="3097" spans="1:6" s="3" customFormat="1" ht="15.75" customHeight="1" x14ac:dyDescent="0.25">
      <c r="A3097" s="3">
        <v>3100</v>
      </c>
      <c r="B3097" s="6" t="s">
        <v>12177</v>
      </c>
      <c r="C3097" s="3">
        <v>2101</v>
      </c>
      <c r="D3097" s="6" t="s">
        <v>67</v>
      </c>
      <c r="E3097" s="6" t="s">
        <v>59</v>
      </c>
      <c r="F3097" s="3">
        <v>11</v>
      </c>
    </row>
    <row r="3098" spans="1:6" s="3" customFormat="1" ht="15.75" customHeight="1" x14ac:dyDescent="0.25">
      <c r="A3098" s="3">
        <v>3101</v>
      </c>
      <c r="B3098" s="6" t="s">
        <v>12178</v>
      </c>
      <c r="C3098" s="3">
        <v>2135</v>
      </c>
      <c r="D3098" s="6" t="s">
        <v>67</v>
      </c>
      <c r="E3098" s="6" t="s">
        <v>59</v>
      </c>
      <c r="F3098" s="3">
        <v>12</v>
      </c>
    </row>
    <row r="3099" spans="1:6" s="3" customFormat="1" ht="15.75" customHeight="1" x14ac:dyDescent="0.25">
      <c r="A3099" s="3">
        <v>3102</v>
      </c>
      <c r="B3099" s="6" t="s">
        <v>12179</v>
      </c>
      <c r="C3099" s="3">
        <v>2323</v>
      </c>
      <c r="D3099" s="6" t="s">
        <v>67</v>
      </c>
      <c r="E3099" s="6" t="s">
        <v>59</v>
      </c>
      <c r="F3099" s="3">
        <v>6</v>
      </c>
    </row>
    <row r="3100" spans="1:6" s="3" customFormat="1" ht="15.75" customHeight="1" x14ac:dyDescent="0.25">
      <c r="A3100" s="3">
        <v>3103</v>
      </c>
      <c r="B3100" s="6" t="s">
        <v>12180</v>
      </c>
      <c r="C3100" s="3">
        <v>4014</v>
      </c>
      <c r="D3100" s="6" t="s">
        <v>58</v>
      </c>
      <c r="E3100" s="6" t="s">
        <v>59</v>
      </c>
      <c r="F3100" s="3">
        <v>7</v>
      </c>
    </row>
    <row r="3101" spans="1:6" s="3" customFormat="1" ht="15.75" customHeight="1" x14ac:dyDescent="0.25">
      <c r="A3101" s="3">
        <v>3104</v>
      </c>
      <c r="B3101" s="6" t="s">
        <v>12181</v>
      </c>
      <c r="C3101" s="3">
        <v>4118</v>
      </c>
      <c r="D3101" s="6" t="s">
        <v>58</v>
      </c>
      <c r="E3101" s="6" t="s">
        <v>59</v>
      </c>
      <c r="F3101" s="3">
        <v>3</v>
      </c>
    </row>
    <row r="3102" spans="1:6" s="3" customFormat="1" ht="15.75" customHeight="1" x14ac:dyDescent="0.25">
      <c r="A3102" s="3">
        <v>3105</v>
      </c>
      <c r="B3102" s="6" t="s">
        <v>12182</v>
      </c>
      <c r="C3102" s="3">
        <v>4017</v>
      </c>
      <c r="D3102" s="6" t="s">
        <v>58</v>
      </c>
      <c r="E3102" s="6" t="s">
        <v>59</v>
      </c>
      <c r="F3102" s="3">
        <v>7</v>
      </c>
    </row>
    <row r="3103" spans="1:6" s="3" customFormat="1" ht="15.75" customHeight="1" x14ac:dyDescent="0.25">
      <c r="A3103" s="3">
        <v>3106</v>
      </c>
      <c r="B3103" s="6" t="s">
        <v>12183</v>
      </c>
      <c r="C3103" s="3">
        <v>2770</v>
      </c>
      <c r="D3103" s="6" t="s">
        <v>67</v>
      </c>
      <c r="E3103" s="6" t="s">
        <v>59</v>
      </c>
      <c r="F3103" s="3">
        <v>6</v>
      </c>
    </row>
    <row r="3104" spans="1:6" s="3" customFormat="1" ht="15.75" customHeight="1" x14ac:dyDescent="0.25">
      <c r="A3104" s="3">
        <v>3107</v>
      </c>
      <c r="B3104" s="6" t="s">
        <v>12184</v>
      </c>
      <c r="C3104" s="3">
        <v>4818</v>
      </c>
      <c r="D3104" s="6" t="s">
        <v>58</v>
      </c>
      <c r="E3104" s="6" t="s">
        <v>59</v>
      </c>
      <c r="F3104" s="3">
        <v>3</v>
      </c>
    </row>
    <row r="3105" spans="1:6" s="3" customFormat="1" ht="15.75" customHeight="1" x14ac:dyDescent="0.25">
      <c r="A3105" s="3">
        <v>3108</v>
      </c>
      <c r="B3105" s="6" t="s">
        <v>12185</v>
      </c>
      <c r="C3105" s="3">
        <v>4670</v>
      </c>
      <c r="D3105" s="6" t="s">
        <v>58</v>
      </c>
      <c r="E3105" s="6" t="s">
        <v>59</v>
      </c>
      <c r="F3105" s="3">
        <v>2</v>
      </c>
    </row>
    <row r="3106" spans="1:6" s="3" customFormat="1" ht="15.75" customHeight="1" x14ac:dyDescent="0.25">
      <c r="A3106" s="3">
        <v>3109</v>
      </c>
      <c r="B3106" s="6" t="s">
        <v>12186</v>
      </c>
      <c r="C3106" s="3">
        <v>2170</v>
      </c>
      <c r="D3106" s="6" t="s">
        <v>67</v>
      </c>
      <c r="E3106" s="6" t="s">
        <v>59</v>
      </c>
      <c r="F3106" s="3">
        <v>9</v>
      </c>
    </row>
    <row r="3107" spans="1:6" s="3" customFormat="1" ht="15.75" customHeight="1" x14ac:dyDescent="0.25">
      <c r="A3107" s="3">
        <v>3110</v>
      </c>
      <c r="B3107" s="6" t="s">
        <v>12187</v>
      </c>
      <c r="C3107" s="3">
        <v>4305</v>
      </c>
      <c r="D3107" s="6" t="s">
        <v>58</v>
      </c>
      <c r="E3107" s="6" t="s">
        <v>59</v>
      </c>
      <c r="F3107" s="3">
        <v>3</v>
      </c>
    </row>
    <row r="3108" spans="1:6" s="3" customFormat="1" ht="15.75" customHeight="1" x14ac:dyDescent="0.25">
      <c r="A3108" s="3">
        <v>3111</v>
      </c>
      <c r="B3108" s="6" t="s">
        <v>12188</v>
      </c>
      <c r="C3108" s="3">
        <v>2112</v>
      </c>
      <c r="D3108" s="6" t="s">
        <v>67</v>
      </c>
      <c r="E3108" s="6" t="s">
        <v>59</v>
      </c>
      <c r="F3108" s="3">
        <v>11</v>
      </c>
    </row>
    <row r="3109" spans="1:6" s="3" customFormat="1" ht="15.75" customHeight="1" x14ac:dyDescent="0.25">
      <c r="A3109" s="3">
        <v>3112</v>
      </c>
      <c r="B3109" s="6" t="s">
        <v>12189</v>
      </c>
      <c r="C3109" s="3">
        <v>3162</v>
      </c>
      <c r="D3109" s="6" t="s">
        <v>75</v>
      </c>
      <c r="E3109" s="6" t="s">
        <v>59</v>
      </c>
      <c r="F3109" s="3">
        <v>11</v>
      </c>
    </row>
    <row r="3110" spans="1:6" s="3" customFormat="1" ht="15.75" customHeight="1" x14ac:dyDescent="0.25">
      <c r="A3110" s="3">
        <v>3113</v>
      </c>
      <c r="B3110" s="6" t="s">
        <v>12190</v>
      </c>
      <c r="C3110" s="3">
        <v>2194</v>
      </c>
      <c r="D3110" s="6" t="s">
        <v>67</v>
      </c>
      <c r="E3110" s="6" t="s">
        <v>59</v>
      </c>
      <c r="F3110" s="3">
        <v>7</v>
      </c>
    </row>
    <row r="3111" spans="1:6" s="3" customFormat="1" ht="15.75" customHeight="1" x14ac:dyDescent="0.25">
      <c r="A3111" s="3">
        <v>3114</v>
      </c>
      <c r="B3111" s="6" t="s">
        <v>12191</v>
      </c>
      <c r="C3111" s="3">
        <v>2620</v>
      </c>
      <c r="D3111" s="6" t="s">
        <v>67</v>
      </c>
      <c r="E3111" s="6" t="s">
        <v>59</v>
      </c>
      <c r="F3111" s="3">
        <v>5</v>
      </c>
    </row>
    <row r="3112" spans="1:6" s="3" customFormat="1" ht="15.75" customHeight="1" x14ac:dyDescent="0.25">
      <c r="A3112" s="3">
        <v>3115</v>
      </c>
      <c r="B3112" s="6" t="s">
        <v>12192</v>
      </c>
      <c r="C3112" s="3">
        <v>3805</v>
      </c>
      <c r="D3112" s="6" t="s">
        <v>75</v>
      </c>
      <c r="E3112" s="6" t="s">
        <v>59</v>
      </c>
      <c r="F3112" s="3">
        <v>7</v>
      </c>
    </row>
    <row r="3113" spans="1:6" s="3" customFormat="1" ht="15.75" customHeight="1" x14ac:dyDescent="0.25">
      <c r="A3113" s="3">
        <v>3116</v>
      </c>
      <c r="B3113" s="6" t="s">
        <v>12193</v>
      </c>
      <c r="C3113" s="3">
        <v>3156</v>
      </c>
      <c r="D3113" s="6" t="s">
        <v>75</v>
      </c>
      <c r="E3113" s="6" t="s">
        <v>59</v>
      </c>
      <c r="F3113" s="3">
        <v>8</v>
      </c>
    </row>
    <row r="3114" spans="1:6" s="3" customFormat="1" ht="15.75" customHeight="1" x14ac:dyDescent="0.25">
      <c r="A3114" s="3">
        <v>3117</v>
      </c>
      <c r="B3114" s="6" t="s">
        <v>12194</v>
      </c>
      <c r="C3114" s="3">
        <v>3805</v>
      </c>
      <c r="D3114" s="6" t="s">
        <v>75</v>
      </c>
      <c r="E3114" s="6" t="s">
        <v>59</v>
      </c>
      <c r="F3114" s="3">
        <v>7</v>
      </c>
    </row>
    <row r="3115" spans="1:6" s="3" customFormat="1" ht="15.75" customHeight="1" x14ac:dyDescent="0.25">
      <c r="A3115" s="3">
        <v>3118</v>
      </c>
      <c r="B3115" s="6" t="s">
        <v>12195</v>
      </c>
      <c r="C3115" s="3">
        <v>4152</v>
      </c>
      <c r="D3115" s="6" t="s">
        <v>58</v>
      </c>
      <c r="E3115" s="6" t="s">
        <v>59</v>
      </c>
      <c r="F3115" s="3">
        <v>8</v>
      </c>
    </row>
    <row r="3116" spans="1:6" s="3" customFormat="1" ht="15.75" customHeight="1" x14ac:dyDescent="0.25">
      <c r="A3116" s="3">
        <v>3119</v>
      </c>
      <c r="B3116" s="6" t="s">
        <v>12196</v>
      </c>
      <c r="C3116" s="3">
        <v>4118</v>
      </c>
      <c r="D3116" s="6" t="s">
        <v>58</v>
      </c>
      <c r="E3116" s="6" t="s">
        <v>59</v>
      </c>
      <c r="F3116" s="3">
        <v>9</v>
      </c>
    </row>
    <row r="3117" spans="1:6" s="3" customFormat="1" ht="15.75" customHeight="1" x14ac:dyDescent="0.25">
      <c r="A3117" s="3">
        <v>3120</v>
      </c>
      <c r="B3117" s="6" t="s">
        <v>12197</v>
      </c>
      <c r="C3117" s="3">
        <v>2196</v>
      </c>
      <c r="D3117" s="6" t="s">
        <v>67</v>
      </c>
      <c r="E3117" s="6" t="s">
        <v>59</v>
      </c>
      <c r="F3117" s="3">
        <v>5</v>
      </c>
    </row>
    <row r="3118" spans="1:6" s="3" customFormat="1" ht="15.75" customHeight="1" x14ac:dyDescent="0.25">
      <c r="A3118" s="3">
        <v>3121</v>
      </c>
      <c r="B3118" s="6" t="s">
        <v>12198</v>
      </c>
      <c r="C3118" s="3">
        <v>2304</v>
      </c>
      <c r="D3118" s="6" t="s">
        <v>67</v>
      </c>
      <c r="E3118" s="6" t="s">
        <v>59</v>
      </c>
      <c r="F3118" s="3">
        <v>7</v>
      </c>
    </row>
    <row r="3119" spans="1:6" s="3" customFormat="1" ht="15.75" customHeight="1" x14ac:dyDescent="0.25">
      <c r="A3119" s="3">
        <v>3122</v>
      </c>
      <c r="B3119" s="6" t="s">
        <v>12199</v>
      </c>
      <c r="C3119" s="3">
        <v>2763</v>
      </c>
      <c r="D3119" s="6" t="s">
        <v>67</v>
      </c>
      <c r="E3119" s="6" t="s">
        <v>59</v>
      </c>
      <c r="F3119" s="3">
        <v>9</v>
      </c>
    </row>
    <row r="3120" spans="1:6" s="3" customFormat="1" ht="15.75" customHeight="1" x14ac:dyDescent="0.25">
      <c r="A3120" s="3">
        <v>3123</v>
      </c>
      <c r="B3120" s="6" t="s">
        <v>12200</v>
      </c>
      <c r="C3120" s="3">
        <v>2195</v>
      </c>
      <c r="D3120" s="6" t="s">
        <v>67</v>
      </c>
      <c r="E3120" s="6" t="s">
        <v>59</v>
      </c>
      <c r="F3120" s="3">
        <v>6</v>
      </c>
    </row>
    <row r="3121" spans="1:6" s="3" customFormat="1" ht="15.75" customHeight="1" x14ac:dyDescent="0.25">
      <c r="A3121" s="3">
        <v>3124</v>
      </c>
      <c r="B3121" s="6" t="s">
        <v>12201</v>
      </c>
      <c r="C3121" s="3">
        <v>2560</v>
      </c>
      <c r="D3121" s="6" t="s">
        <v>67</v>
      </c>
      <c r="E3121" s="6" t="s">
        <v>59</v>
      </c>
      <c r="F3121" s="3">
        <v>6</v>
      </c>
    </row>
    <row r="3122" spans="1:6" s="3" customFormat="1" ht="15.75" customHeight="1" x14ac:dyDescent="0.25">
      <c r="A3122" s="3">
        <v>3125</v>
      </c>
      <c r="B3122" s="6" t="s">
        <v>12202</v>
      </c>
      <c r="C3122" s="3">
        <v>2500</v>
      </c>
      <c r="D3122" s="6" t="s">
        <v>67</v>
      </c>
      <c r="E3122" s="6" t="s">
        <v>59</v>
      </c>
      <c r="F3122" s="3">
        <v>8</v>
      </c>
    </row>
    <row r="3123" spans="1:6" s="3" customFormat="1" ht="15.75" customHeight="1" x14ac:dyDescent="0.25">
      <c r="A3123" s="3">
        <v>3126</v>
      </c>
      <c r="B3123" s="6" t="s">
        <v>12203</v>
      </c>
      <c r="C3123" s="3">
        <v>3048</v>
      </c>
      <c r="D3123" s="6" t="s">
        <v>75</v>
      </c>
      <c r="E3123" s="6" t="s">
        <v>59</v>
      </c>
      <c r="F3123" s="3">
        <v>5</v>
      </c>
    </row>
    <row r="3124" spans="1:6" s="3" customFormat="1" ht="15.75" customHeight="1" x14ac:dyDescent="0.25">
      <c r="A3124" s="3">
        <v>3127</v>
      </c>
      <c r="B3124" s="6" t="s">
        <v>12204</v>
      </c>
      <c r="C3124" s="3">
        <v>3048</v>
      </c>
      <c r="D3124" s="6" t="s">
        <v>75</v>
      </c>
      <c r="E3124" s="6" t="s">
        <v>59</v>
      </c>
      <c r="F3124" s="3">
        <v>6</v>
      </c>
    </row>
    <row r="3125" spans="1:6" s="3" customFormat="1" ht="15.75" customHeight="1" x14ac:dyDescent="0.25">
      <c r="A3125" s="3">
        <v>3128</v>
      </c>
      <c r="B3125" s="6" t="s">
        <v>12205</v>
      </c>
      <c r="C3125" s="3">
        <v>3620</v>
      </c>
      <c r="D3125" s="6" t="s">
        <v>75</v>
      </c>
      <c r="E3125" s="6" t="s">
        <v>59</v>
      </c>
      <c r="F3125" s="3">
        <v>1</v>
      </c>
    </row>
    <row r="3126" spans="1:6" s="3" customFormat="1" ht="15.75" customHeight="1" x14ac:dyDescent="0.25">
      <c r="A3126" s="3">
        <v>3129</v>
      </c>
      <c r="B3126" s="6" t="s">
        <v>12206</v>
      </c>
      <c r="C3126" s="3">
        <v>4702</v>
      </c>
      <c r="D3126" s="6" t="s">
        <v>58</v>
      </c>
      <c r="E3126" s="6" t="s">
        <v>59</v>
      </c>
      <c r="F3126" s="3">
        <v>2</v>
      </c>
    </row>
    <row r="3127" spans="1:6" s="3" customFormat="1" ht="15.75" customHeight="1" x14ac:dyDescent="0.25">
      <c r="A3127" s="3">
        <v>3130</v>
      </c>
      <c r="B3127" s="6" t="s">
        <v>12207</v>
      </c>
      <c r="C3127" s="3">
        <v>4503</v>
      </c>
      <c r="D3127" s="6" t="s">
        <v>58</v>
      </c>
      <c r="E3127" s="6" t="s">
        <v>59</v>
      </c>
      <c r="F3127" s="3">
        <v>4</v>
      </c>
    </row>
    <row r="3128" spans="1:6" s="3" customFormat="1" ht="15.75" customHeight="1" x14ac:dyDescent="0.25">
      <c r="A3128" s="3">
        <v>3131</v>
      </c>
      <c r="B3128" s="6" t="s">
        <v>12208</v>
      </c>
      <c r="C3128" s="3">
        <v>3149</v>
      </c>
      <c r="D3128" s="6" t="s">
        <v>75</v>
      </c>
      <c r="E3128" s="6" t="s">
        <v>59</v>
      </c>
      <c r="F3128" s="3">
        <v>10</v>
      </c>
    </row>
    <row r="3129" spans="1:6" s="3" customFormat="1" ht="15.75" customHeight="1" x14ac:dyDescent="0.25">
      <c r="A3129" s="3">
        <v>3132</v>
      </c>
      <c r="B3129" s="6" t="s">
        <v>12209</v>
      </c>
      <c r="C3129" s="3">
        <v>2502</v>
      </c>
      <c r="D3129" s="6" t="s">
        <v>67</v>
      </c>
      <c r="E3129" s="6" t="s">
        <v>59</v>
      </c>
      <c r="F3129" s="3">
        <v>6</v>
      </c>
    </row>
    <row r="3130" spans="1:6" s="3" customFormat="1" ht="15.75" customHeight="1" x14ac:dyDescent="0.25">
      <c r="A3130" s="3">
        <v>3133</v>
      </c>
      <c r="B3130" s="6" t="s">
        <v>12210</v>
      </c>
      <c r="C3130" s="3">
        <v>2566</v>
      </c>
      <c r="D3130" s="6" t="s">
        <v>67</v>
      </c>
      <c r="E3130" s="6" t="s">
        <v>59</v>
      </c>
      <c r="F3130" s="3">
        <v>8</v>
      </c>
    </row>
    <row r="3131" spans="1:6" s="3" customFormat="1" ht="15.75" customHeight="1" x14ac:dyDescent="0.25">
      <c r="A3131" s="3">
        <v>3134</v>
      </c>
      <c r="B3131" s="6" t="s">
        <v>12211</v>
      </c>
      <c r="C3131" s="3">
        <v>2880</v>
      </c>
      <c r="D3131" s="6" t="s">
        <v>67</v>
      </c>
      <c r="E3131" s="6" t="s">
        <v>59</v>
      </c>
      <c r="F3131" s="3">
        <v>1</v>
      </c>
    </row>
    <row r="3132" spans="1:6" s="3" customFormat="1" ht="15.75" customHeight="1" x14ac:dyDescent="0.25">
      <c r="A3132" s="3">
        <v>3135</v>
      </c>
      <c r="B3132" s="6" t="s">
        <v>12212</v>
      </c>
      <c r="C3132" s="3">
        <v>2096</v>
      </c>
      <c r="D3132" s="6" t="s">
        <v>67</v>
      </c>
      <c r="E3132" s="6" t="s">
        <v>59</v>
      </c>
      <c r="F3132" s="3">
        <v>10</v>
      </c>
    </row>
    <row r="3133" spans="1:6" s="3" customFormat="1" ht="15.75" customHeight="1" x14ac:dyDescent="0.25">
      <c r="A3133" s="3">
        <v>3136</v>
      </c>
      <c r="B3133" s="6" t="s">
        <v>12213</v>
      </c>
      <c r="C3133" s="3">
        <v>2250</v>
      </c>
      <c r="D3133" s="6" t="s">
        <v>67</v>
      </c>
      <c r="E3133" s="6" t="s">
        <v>59</v>
      </c>
      <c r="F3133" s="3">
        <v>7</v>
      </c>
    </row>
    <row r="3134" spans="1:6" s="3" customFormat="1" ht="15.75" customHeight="1" x14ac:dyDescent="0.25">
      <c r="A3134" s="3">
        <v>3137</v>
      </c>
      <c r="B3134" s="6" t="s">
        <v>12214</v>
      </c>
      <c r="C3134" s="3">
        <v>3195</v>
      </c>
      <c r="D3134" s="6" t="s">
        <v>75</v>
      </c>
      <c r="E3134" s="6" t="s">
        <v>59</v>
      </c>
      <c r="F3134" s="3">
        <v>8</v>
      </c>
    </row>
    <row r="3135" spans="1:6" s="3" customFormat="1" ht="15.75" customHeight="1" x14ac:dyDescent="0.25">
      <c r="A3135" s="3">
        <v>3138</v>
      </c>
      <c r="B3135" s="6" t="s">
        <v>12215</v>
      </c>
      <c r="C3135" s="3">
        <v>2226</v>
      </c>
      <c r="D3135" s="6" t="s">
        <v>67</v>
      </c>
      <c r="E3135" s="6" t="s">
        <v>59</v>
      </c>
      <c r="F3135" s="3">
        <v>10</v>
      </c>
    </row>
    <row r="3136" spans="1:6" s="3" customFormat="1" ht="15.75" customHeight="1" x14ac:dyDescent="0.25">
      <c r="A3136" s="3">
        <v>3139</v>
      </c>
      <c r="B3136" s="6" t="s">
        <v>12216</v>
      </c>
      <c r="C3136" s="3">
        <v>3024</v>
      </c>
      <c r="D3136" s="6" t="s">
        <v>75</v>
      </c>
      <c r="E3136" s="6" t="s">
        <v>59</v>
      </c>
      <c r="F3136" s="3">
        <v>7</v>
      </c>
    </row>
    <row r="3137" spans="1:6" s="3" customFormat="1" ht="15.75" customHeight="1" x14ac:dyDescent="0.25">
      <c r="A3137" s="3">
        <v>3140</v>
      </c>
      <c r="B3137" s="6" t="s">
        <v>12217</v>
      </c>
      <c r="C3137" s="3">
        <v>2040</v>
      </c>
      <c r="D3137" s="6" t="s">
        <v>67</v>
      </c>
      <c r="E3137" s="6" t="s">
        <v>59</v>
      </c>
      <c r="F3137" s="3">
        <v>10</v>
      </c>
    </row>
    <row r="3138" spans="1:6" s="3" customFormat="1" ht="15.75" customHeight="1" x14ac:dyDescent="0.25">
      <c r="A3138" s="3">
        <v>3141</v>
      </c>
      <c r="B3138" s="6" t="s">
        <v>12218</v>
      </c>
      <c r="C3138" s="3">
        <v>4151</v>
      </c>
      <c r="D3138" s="6" t="s">
        <v>58</v>
      </c>
      <c r="E3138" s="6" t="s">
        <v>59</v>
      </c>
      <c r="F3138" s="3">
        <v>9</v>
      </c>
    </row>
    <row r="3139" spans="1:6" s="3" customFormat="1" ht="15.75" customHeight="1" x14ac:dyDescent="0.25">
      <c r="A3139" s="3">
        <v>3142</v>
      </c>
      <c r="B3139" s="6" t="s">
        <v>12219</v>
      </c>
      <c r="C3139" s="3">
        <v>2036</v>
      </c>
      <c r="D3139" s="6" t="s">
        <v>67</v>
      </c>
      <c r="E3139" s="6" t="s">
        <v>59</v>
      </c>
      <c r="F3139" s="3">
        <v>9</v>
      </c>
    </row>
    <row r="3140" spans="1:6" s="3" customFormat="1" ht="15.75" customHeight="1" x14ac:dyDescent="0.25">
      <c r="A3140" s="3">
        <v>3143</v>
      </c>
      <c r="B3140" s="6" t="s">
        <v>12220</v>
      </c>
      <c r="C3140" s="3">
        <v>3000</v>
      </c>
      <c r="D3140" s="6" t="s">
        <v>75</v>
      </c>
      <c r="E3140" s="6" t="s">
        <v>59</v>
      </c>
      <c r="F3140" s="3">
        <v>8</v>
      </c>
    </row>
    <row r="3141" spans="1:6" s="3" customFormat="1" ht="15.75" customHeight="1" x14ac:dyDescent="0.25">
      <c r="A3141" s="3">
        <v>3144</v>
      </c>
      <c r="B3141" s="6" t="s">
        <v>12221</v>
      </c>
      <c r="C3141" s="3">
        <v>3807</v>
      </c>
      <c r="D3141" s="6" t="s">
        <v>75</v>
      </c>
      <c r="E3141" s="6" t="s">
        <v>59</v>
      </c>
      <c r="F3141" s="3">
        <v>9</v>
      </c>
    </row>
    <row r="3142" spans="1:6" s="3" customFormat="1" ht="15.75" customHeight="1" x14ac:dyDescent="0.25">
      <c r="A3142" s="3">
        <v>3145</v>
      </c>
      <c r="B3142" s="6" t="s">
        <v>12222</v>
      </c>
      <c r="C3142" s="3">
        <v>2010</v>
      </c>
      <c r="D3142" s="6" t="s">
        <v>67</v>
      </c>
      <c r="E3142" s="6" t="s">
        <v>59</v>
      </c>
      <c r="F3142" s="3">
        <v>7</v>
      </c>
    </row>
    <row r="3143" spans="1:6" s="3" customFormat="1" ht="15.75" customHeight="1" x14ac:dyDescent="0.25">
      <c r="A3143" s="3">
        <v>3146</v>
      </c>
      <c r="B3143" s="6" t="s">
        <v>12223</v>
      </c>
      <c r="C3143" s="3">
        <v>2428</v>
      </c>
      <c r="D3143" s="6" t="s">
        <v>67</v>
      </c>
      <c r="E3143" s="6" t="s">
        <v>59</v>
      </c>
      <c r="F3143" s="3">
        <v>5</v>
      </c>
    </row>
    <row r="3144" spans="1:6" s="3" customFormat="1" ht="15.75" customHeight="1" x14ac:dyDescent="0.25">
      <c r="A3144" s="3">
        <v>3147</v>
      </c>
      <c r="B3144" s="6" t="s">
        <v>12224</v>
      </c>
      <c r="C3144" s="3">
        <v>3199</v>
      </c>
      <c r="D3144" s="6" t="s">
        <v>75</v>
      </c>
      <c r="E3144" s="6" t="s">
        <v>59</v>
      </c>
      <c r="F3144" s="3">
        <v>7</v>
      </c>
    </row>
    <row r="3145" spans="1:6" s="3" customFormat="1" ht="15.75" customHeight="1" x14ac:dyDescent="0.25">
      <c r="A3145" s="3">
        <v>3148</v>
      </c>
      <c r="B3145" s="6" t="s">
        <v>12225</v>
      </c>
      <c r="C3145" s="3">
        <v>2519</v>
      </c>
      <c r="D3145" s="6" t="s">
        <v>67</v>
      </c>
      <c r="E3145" s="6" t="s">
        <v>59</v>
      </c>
      <c r="F3145" s="3">
        <v>9</v>
      </c>
    </row>
    <row r="3146" spans="1:6" s="3" customFormat="1" ht="15.75" customHeight="1" x14ac:dyDescent="0.25">
      <c r="A3146" s="3">
        <v>3149</v>
      </c>
      <c r="B3146" s="6" t="s">
        <v>12226</v>
      </c>
      <c r="C3146" s="3">
        <v>3141</v>
      </c>
      <c r="D3146" s="6" t="s">
        <v>75</v>
      </c>
      <c r="E3146" s="6" t="s">
        <v>59</v>
      </c>
      <c r="F3146" s="3">
        <v>10</v>
      </c>
    </row>
    <row r="3147" spans="1:6" s="3" customFormat="1" ht="15.75" customHeight="1" x14ac:dyDescent="0.25">
      <c r="A3147" s="3">
        <v>3150</v>
      </c>
      <c r="B3147" s="6" t="s">
        <v>12227</v>
      </c>
      <c r="C3147" s="3">
        <v>2220</v>
      </c>
      <c r="D3147" s="6" t="s">
        <v>67</v>
      </c>
      <c r="E3147" s="6" t="s">
        <v>59</v>
      </c>
      <c r="F3147" s="3">
        <v>9</v>
      </c>
    </row>
    <row r="3148" spans="1:6" s="3" customFormat="1" ht="15.75" customHeight="1" x14ac:dyDescent="0.25">
      <c r="A3148" s="3">
        <v>3151</v>
      </c>
      <c r="B3148" s="6" t="s">
        <v>12228</v>
      </c>
      <c r="C3148" s="3">
        <v>4055</v>
      </c>
      <c r="D3148" s="6" t="s">
        <v>58</v>
      </c>
      <c r="E3148" s="6" t="s">
        <v>59</v>
      </c>
      <c r="F3148" s="3">
        <v>8</v>
      </c>
    </row>
    <row r="3149" spans="1:6" s="3" customFormat="1" ht="15.75" customHeight="1" x14ac:dyDescent="0.25">
      <c r="A3149" s="3">
        <v>3152</v>
      </c>
      <c r="B3149" s="6" t="s">
        <v>12229</v>
      </c>
      <c r="C3149" s="3">
        <v>4034</v>
      </c>
      <c r="D3149" s="6" t="s">
        <v>58</v>
      </c>
      <c r="E3149" s="6" t="s">
        <v>59</v>
      </c>
      <c r="F3149" s="3">
        <v>7</v>
      </c>
    </row>
    <row r="3150" spans="1:6" s="3" customFormat="1" ht="15.75" customHeight="1" x14ac:dyDescent="0.25">
      <c r="A3150" s="3">
        <v>3153</v>
      </c>
      <c r="B3150" s="6" t="s">
        <v>12230</v>
      </c>
      <c r="C3150" s="3">
        <v>2200</v>
      </c>
      <c r="D3150" s="6" t="s">
        <v>67</v>
      </c>
      <c r="E3150" s="6" t="s">
        <v>59</v>
      </c>
      <c r="F3150" s="3">
        <v>9</v>
      </c>
    </row>
    <row r="3151" spans="1:6" s="3" customFormat="1" ht="15.75" customHeight="1" x14ac:dyDescent="0.25">
      <c r="A3151" s="3">
        <v>3154</v>
      </c>
      <c r="B3151" s="6" t="s">
        <v>12231</v>
      </c>
      <c r="C3151" s="3">
        <v>2021</v>
      </c>
      <c r="D3151" s="6" t="s">
        <v>67</v>
      </c>
      <c r="E3151" s="6" t="s">
        <v>59</v>
      </c>
      <c r="F3151" s="3">
        <v>10</v>
      </c>
    </row>
    <row r="3152" spans="1:6" s="3" customFormat="1" ht="15.75" customHeight="1" x14ac:dyDescent="0.25">
      <c r="A3152" s="3">
        <v>3155</v>
      </c>
      <c r="B3152" s="6" t="s">
        <v>12232</v>
      </c>
      <c r="C3152" s="3">
        <v>2486</v>
      </c>
      <c r="D3152" s="6" t="s">
        <v>67</v>
      </c>
      <c r="E3152" s="6" t="s">
        <v>59</v>
      </c>
      <c r="F3152" s="3">
        <v>7</v>
      </c>
    </row>
    <row r="3153" spans="1:6" s="3" customFormat="1" ht="15.75" customHeight="1" x14ac:dyDescent="0.25">
      <c r="A3153" s="3">
        <v>3156</v>
      </c>
      <c r="B3153" s="6" t="s">
        <v>12233</v>
      </c>
      <c r="C3153" s="3">
        <v>2565</v>
      </c>
      <c r="D3153" s="6" t="s">
        <v>67</v>
      </c>
      <c r="E3153" s="6" t="s">
        <v>59</v>
      </c>
      <c r="F3153" s="3">
        <v>10</v>
      </c>
    </row>
    <row r="3154" spans="1:6" s="3" customFormat="1" ht="15.75" customHeight="1" x14ac:dyDescent="0.25">
      <c r="A3154" s="3">
        <v>3157</v>
      </c>
      <c r="B3154" s="6" t="s">
        <v>12234</v>
      </c>
      <c r="C3154" s="3">
        <v>2454</v>
      </c>
      <c r="D3154" s="6" t="s">
        <v>67</v>
      </c>
      <c r="E3154" s="6" t="s">
        <v>59</v>
      </c>
      <c r="F3154" s="3">
        <v>7</v>
      </c>
    </row>
    <row r="3155" spans="1:6" s="3" customFormat="1" ht="15.75" customHeight="1" x14ac:dyDescent="0.25">
      <c r="A3155" s="3">
        <v>3158</v>
      </c>
      <c r="B3155" s="6" t="s">
        <v>12235</v>
      </c>
      <c r="C3155" s="3">
        <v>4170</v>
      </c>
      <c r="D3155" s="6" t="s">
        <v>58</v>
      </c>
      <c r="E3155" s="6" t="s">
        <v>59</v>
      </c>
      <c r="F3155" s="3">
        <v>9</v>
      </c>
    </row>
    <row r="3156" spans="1:6" s="3" customFormat="1" ht="15.75" customHeight="1" x14ac:dyDescent="0.25">
      <c r="A3156" s="3">
        <v>3159</v>
      </c>
      <c r="B3156" s="6" t="s">
        <v>12236</v>
      </c>
      <c r="C3156" s="3">
        <v>3201</v>
      </c>
      <c r="D3156" s="6" t="s">
        <v>75</v>
      </c>
      <c r="E3156" s="6" t="s">
        <v>59</v>
      </c>
      <c r="F3156" s="3">
        <v>7</v>
      </c>
    </row>
    <row r="3157" spans="1:6" s="3" customFormat="1" ht="15.75" customHeight="1" x14ac:dyDescent="0.25">
      <c r="A3157" s="3">
        <v>3160</v>
      </c>
      <c r="B3157" s="6" t="s">
        <v>12237</v>
      </c>
      <c r="C3157" s="3">
        <v>2224</v>
      </c>
      <c r="D3157" s="6" t="s">
        <v>67</v>
      </c>
      <c r="E3157" s="6" t="s">
        <v>59</v>
      </c>
      <c r="F3157" s="3">
        <v>10</v>
      </c>
    </row>
    <row r="3158" spans="1:6" s="3" customFormat="1" ht="15.75" customHeight="1" x14ac:dyDescent="0.25">
      <c r="A3158" s="3">
        <v>3161</v>
      </c>
      <c r="B3158" s="6" t="s">
        <v>12238</v>
      </c>
      <c r="C3158" s="3">
        <v>3138</v>
      </c>
      <c r="D3158" s="6" t="s">
        <v>75</v>
      </c>
      <c r="E3158" s="6" t="s">
        <v>59</v>
      </c>
      <c r="F3158" s="3">
        <v>9</v>
      </c>
    </row>
    <row r="3159" spans="1:6" s="3" customFormat="1" ht="15.75" customHeight="1" x14ac:dyDescent="0.25">
      <c r="A3159" s="3">
        <v>3162</v>
      </c>
      <c r="B3159" s="6" t="s">
        <v>12239</v>
      </c>
      <c r="C3159" s="3">
        <v>2121</v>
      </c>
      <c r="D3159" s="6" t="s">
        <v>67</v>
      </c>
      <c r="E3159" s="6" t="s">
        <v>59</v>
      </c>
      <c r="F3159" s="3">
        <v>11</v>
      </c>
    </row>
    <row r="3160" spans="1:6" s="3" customFormat="1" ht="15.75" customHeight="1" x14ac:dyDescent="0.25">
      <c r="A3160" s="3">
        <v>3163</v>
      </c>
      <c r="B3160" s="6" t="s">
        <v>12240</v>
      </c>
      <c r="C3160" s="3">
        <v>2151</v>
      </c>
      <c r="D3160" s="6" t="s">
        <v>67</v>
      </c>
      <c r="E3160" s="6" t="s">
        <v>59</v>
      </c>
      <c r="F3160" s="3">
        <v>10</v>
      </c>
    </row>
    <row r="3161" spans="1:6" s="3" customFormat="1" ht="15.75" customHeight="1" x14ac:dyDescent="0.25">
      <c r="A3161" s="3">
        <v>3164</v>
      </c>
      <c r="B3161" s="6" t="s">
        <v>12241</v>
      </c>
      <c r="C3161" s="3">
        <v>2166</v>
      </c>
      <c r="D3161" s="6" t="s">
        <v>67</v>
      </c>
      <c r="E3161" s="6" t="s">
        <v>59</v>
      </c>
      <c r="F3161" s="3">
        <v>9</v>
      </c>
    </row>
    <row r="3162" spans="1:6" s="3" customFormat="1" ht="15.75" customHeight="1" x14ac:dyDescent="0.25">
      <c r="A3162" s="3">
        <v>3165</v>
      </c>
      <c r="B3162" s="6" t="s">
        <v>12242</v>
      </c>
      <c r="C3162" s="3">
        <v>2745</v>
      </c>
      <c r="D3162" s="6" t="s">
        <v>67</v>
      </c>
      <c r="E3162" s="6" t="s">
        <v>59</v>
      </c>
      <c r="F3162" s="3">
        <v>9</v>
      </c>
    </row>
    <row r="3163" spans="1:6" s="3" customFormat="1" ht="15.75" customHeight="1" x14ac:dyDescent="0.25">
      <c r="A3163" s="3">
        <v>3166</v>
      </c>
      <c r="B3163" s="6" t="s">
        <v>12243</v>
      </c>
      <c r="C3163" s="3">
        <v>2017</v>
      </c>
      <c r="D3163" s="6" t="s">
        <v>67</v>
      </c>
      <c r="E3163" s="6" t="s">
        <v>59</v>
      </c>
      <c r="F3163" s="3">
        <v>8</v>
      </c>
    </row>
    <row r="3164" spans="1:6" s="3" customFormat="1" ht="15.75" customHeight="1" x14ac:dyDescent="0.25">
      <c r="A3164" s="3">
        <v>3167</v>
      </c>
      <c r="B3164" s="6" t="s">
        <v>12244</v>
      </c>
      <c r="C3164" s="3">
        <v>3155</v>
      </c>
      <c r="D3164" s="6" t="s">
        <v>75</v>
      </c>
      <c r="E3164" s="6" t="s">
        <v>59</v>
      </c>
      <c r="F3164" s="3">
        <v>8</v>
      </c>
    </row>
    <row r="3165" spans="1:6" s="3" customFormat="1" ht="15.75" customHeight="1" x14ac:dyDescent="0.25">
      <c r="A3165" s="3">
        <v>3168</v>
      </c>
      <c r="B3165" s="6" t="s">
        <v>12245</v>
      </c>
      <c r="C3165" s="3">
        <v>4215</v>
      </c>
      <c r="D3165" s="6" t="s">
        <v>58</v>
      </c>
      <c r="E3165" s="6" t="s">
        <v>59</v>
      </c>
      <c r="F3165" s="3">
        <v>7</v>
      </c>
    </row>
    <row r="3166" spans="1:6" s="3" customFormat="1" ht="15.75" customHeight="1" x14ac:dyDescent="0.25">
      <c r="A3166" s="3">
        <v>3169</v>
      </c>
      <c r="B3166" s="6" t="s">
        <v>12246</v>
      </c>
      <c r="C3166" s="3">
        <v>3027</v>
      </c>
      <c r="D3166" s="6" t="s">
        <v>75</v>
      </c>
      <c r="E3166" s="6" t="s">
        <v>59</v>
      </c>
      <c r="F3166" s="3">
        <v>7</v>
      </c>
    </row>
    <row r="3167" spans="1:6" s="3" customFormat="1" ht="15.75" customHeight="1" x14ac:dyDescent="0.25">
      <c r="A3167" s="3">
        <v>3170</v>
      </c>
      <c r="B3167" s="6" t="s">
        <v>12247</v>
      </c>
      <c r="C3167" s="3">
        <v>3138</v>
      </c>
      <c r="D3167" s="6" t="s">
        <v>75</v>
      </c>
      <c r="E3167" s="6" t="s">
        <v>59</v>
      </c>
      <c r="F3167" s="3">
        <v>8</v>
      </c>
    </row>
    <row r="3168" spans="1:6" s="3" customFormat="1" ht="15.75" customHeight="1" x14ac:dyDescent="0.25">
      <c r="A3168" s="3">
        <v>3171</v>
      </c>
      <c r="B3168" s="6" t="s">
        <v>12248</v>
      </c>
      <c r="C3168" s="3">
        <v>2326</v>
      </c>
      <c r="D3168" s="6" t="s">
        <v>67</v>
      </c>
      <c r="E3168" s="6" t="s">
        <v>59</v>
      </c>
      <c r="F3168" s="3">
        <v>1</v>
      </c>
    </row>
    <row r="3169" spans="1:6" s="3" customFormat="1" ht="15.75" customHeight="1" x14ac:dyDescent="0.25">
      <c r="A3169" s="3">
        <v>3172</v>
      </c>
      <c r="B3169" s="6" t="s">
        <v>12249</v>
      </c>
      <c r="C3169" s="3">
        <v>4655</v>
      </c>
      <c r="D3169" s="6" t="s">
        <v>58</v>
      </c>
      <c r="E3169" s="6" t="s">
        <v>59</v>
      </c>
      <c r="F3169" s="3">
        <v>3</v>
      </c>
    </row>
    <row r="3170" spans="1:6" s="3" customFormat="1" ht="15.75" customHeight="1" x14ac:dyDescent="0.25">
      <c r="A3170" s="3">
        <v>3173</v>
      </c>
      <c r="B3170" s="6" t="s">
        <v>12250</v>
      </c>
      <c r="C3170" s="3">
        <v>3690</v>
      </c>
      <c r="D3170" s="6" t="s">
        <v>75</v>
      </c>
      <c r="E3170" s="6" t="s">
        <v>59</v>
      </c>
      <c r="F3170" s="3">
        <v>2</v>
      </c>
    </row>
    <row r="3171" spans="1:6" s="3" customFormat="1" ht="15.75" customHeight="1" x14ac:dyDescent="0.25">
      <c r="A3171" s="3">
        <v>3174</v>
      </c>
      <c r="B3171" s="6" t="s">
        <v>12251</v>
      </c>
      <c r="C3171" s="3">
        <v>2040</v>
      </c>
      <c r="D3171" s="6" t="s">
        <v>67</v>
      </c>
      <c r="E3171" s="6" t="s">
        <v>59</v>
      </c>
      <c r="F3171" s="3">
        <v>12</v>
      </c>
    </row>
    <row r="3172" spans="1:6" s="3" customFormat="1" ht="15.75" customHeight="1" x14ac:dyDescent="0.25">
      <c r="A3172" s="3">
        <v>3175</v>
      </c>
      <c r="B3172" s="6" t="s">
        <v>12252</v>
      </c>
      <c r="C3172" s="3">
        <v>3072</v>
      </c>
      <c r="D3172" s="6" t="s">
        <v>75</v>
      </c>
      <c r="E3172" s="6" t="s">
        <v>59</v>
      </c>
      <c r="F3172" s="3">
        <v>9</v>
      </c>
    </row>
    <row r="3173" spans="1:6" s="3" customFormat="1" ht="15.75" customHeight="1" x14ac:dyDescent="0.25">
      <c r="A3173" s="3">
        <v>3176</v>
      </c>
      <c r="B3173" s="6" t="s">
        <v>12253</v>
      </c>
      <c r="C3173" s="3">
        <v>3756</v>
      </c>
      <c r="D3173" s="6" t="s">
        <v>75</v>
      </c>
      <c r="E3173" s="6" t="s">
        <v>59</v>
      </c>
      <c r="F3173" s="3">
        <v>4</v>
      </c>
    </row>
    <row r="3174" spans="1:6" s="3" customFormat="1" ht="15.75" customHeight="1" x14ac:dyDescent="0.25">
      <c r="A3174" s="3">
        <v>3177</v>
      </c>
      <c r="B3174" s="6" t="s">
        <v>12254</v>
      </c>
      <c r="C3174" s="3">
        <v>2085</v>
      </c>
      <c r="D3174" s="6" t="s">
        <v>67</v>
      </c>
      <c r="E3174" s="6" t="s">
        <v>59</v>
      </c>
      <c r="F3174" s="3">
        <v>10</v>
      </c>
    </row>
    <row r="3175" spans="1:6" s="3" customFormat="1" ht="15.75" customHeight="1" x14ac:dyDescent="0.25">
      <c r="A3175" s="3">
        <v>3178</v>
      </c>
      <c r="B3175" s="6" t="s">
        <v>12255</v>
      </c>
      <c r="C3175" s="3">
        <v>4161</v>
      </c>
      <c r="D3175" s="6" t="s">
        <v>58</v>
      </c>
      <c r="E3175" s="6" t="s">
        <v>59</v>
      </c>
      <c r="F3175" s="3">
        <v>7</v>
      </c>
    </row>
    <row r="3176" spans="1:6" s="3" customFormat="1" ht="15.75" customHeight="1" x14ac:dyDescent="0.25">
      <c r="A3176" s="3">
        <v>3179</v>
      </c>
      <c r="B3176" s="6" t="s">
        <v>12256</v>
      </c>
      <c r="C3176" s="3">
        <v>2756</v>
      </c>
      <c r="D3176" s="6" t="s">
        <v>67</v>
      </c>
      <c r="E3176" s="6" t="s">
        <v>59</v>
      </c>
      <c r="F3176" s="3">
        <v>9</v>
      </c>
    </row>
    <row r="3177" spans="1:6" s="3" customFormat="1" ht="15.75" customHeight="1" x14ac:dyDescent="0.25">
      <c r="A3177" s="3">
        <v>3180</v>
      </c>
      <c r="B3177" s="6" t="s">
        <v>12257</v>
      </c>
      <c r="C3177" s="3">
        <v>2147</v>
      </c>
      <c r="D3177" s="6" t="s">
        <v>67</v>
      </c>
      <c r="E3177" s="6" t="s">
        <v>59</v>
      </c>
      <c r="F3177" s="3">
        <v>9</v>
      </c>
    </row>
    <row r="3178" spans="1:6" s="3" customFormat="1" ht="15.75" customHeight="1" x14ac:dyDescent="0.25">
      <c r="A3178" s="3">
        <v>3181</v>
      </c>
      <c r="B3178" s="6" t="s">
        <v>12258</v>
      </c>
      <c r="C3178" s="3">
        <v>2642</v>
      </c>
      <c r="D3178" s="6" t="s">
        <v>67</v>
      </c>
      <c r="E3178" s="6" t="s">
        <v>59</v>
      </c>
      <c r="F3178" s="3">
        <v>2</v>
      </c>
    </row>
    <row r="3179" spans="1:6" s="3" customFormat="1" ht="15.75" customHeight="1" x14ac:dyDescent="0.25">
      <c r="A3179" s="3">
        <v>3182</v>
      </c>
      <c r="B3179" s="6" t="s">
        <v>12259</v>
      </c>
      <c r="C3179" s="3">
        <v>2074</v>
      </c>
      <c r="D3179" s="6" t="s">
        <v>67</v>
      </c>
      <c r="E3179" s="6" t="s">
        <v>59</v>
      </c>
      <c r="F3179" s="3">
        <v>11</v>
      </c>
    </row>
    <row r="3180" spans="1:6" s="3" customFormat="1" ht="15.75" customHeight="1" x14ac:dyDescent="0.25">
      <c r="A3180" s="3">
        <v>3183</v>
      </c>
      <c r="B3180" s="6" t="s">
        <v>12260</v>
      </c>
      <c r="C3180" s="3">
        <v>3165</v>
      </c>
      <c r="D3180" s="6" t="s">
        <v>75</v>
      </c>
      <c r="E3180" s="6" t="s">
        <v>59</v>
      </c>
      <c r="F3180" s="3">
        <v>10</v>
      </c>
    </row>
    <row r="3181" spans="1:6" s="3" customFormat="1" ht="15.75" customHeight="1" x14ac:dyDescent="0.25">
      <c r="A3181" s="3">
        <v>3184</v>
      </c>
      <c r="B3181" s="6" t="s">
        <v>12261</v>
      </c>
      <c r="C3181" s="3">
        <v>2196</v>
      </c>
      <c r="D3181" s="6" t="s">
        <v>67</v>
      </c>
      <c r="E3181" s="6" t="s">
        <v>59</v>
      </c>
      <c r="F3181" s="3">
        <v>10</v>
      </c>
    </row>
    <row r="3182" spans="1:6" s="3" customFormat="1" ht="15.75" customHeight="1" x14ac:dyDescent="0.25">
      <c r="A3182" s="3">
        <v>3185</v>
      </c>
      <c r="B3182" s="6" t="s">
        <v>12262</v>
      </c>
      <c r="C3182" s="3">
        <v>2320</v>
      </c>
      <c r="D3182" s="6" t="s">
        <v>67</v>
      </c>
      <c r="E3182" s="6" t="s">
        <v>59</v>
      </c>
      <c r="F3182" s="3">
        <v>7</v>
      </c>
    </row>
    <row r="3183" spans="1:6" s="3" customFormat="1" ht="15.75" customHeight="1" x14ac:dyDescent="0.25">
      <c r="A3183" s="3">
        <v>3186</v>
      </c>
      <c r="B3183" s="6" t="s">
        <v>12263</v>
      </c>
      <c r="C3183" s="3">
        <v>3173</v>
      </c>
      <c r="D3183" s="6" t="s">
        <v>75</v>
      </c>
      <c r="E3183" s="6" t="s">
        <v>59</v>
      </c>
      <c r="F3183" s="3">
        <v>9</v>
      </c>
    </row>
    <row r="3184" spans="1:6" s="3" customFormat="1" ht="15.75" customHeight="1" x14ac:dyDescent="0.25">
      <c r="A3184" s="3">
        <v>3187</v>
      </c>
      <c r="B3184" s="6" t="s">
        <v>12264</v>
      </c>
      <c r="C3184" s="3">
        <v>2150</v>
      </c>
      <c r="D3184" s="6" t="s">
        <v>67</v>
      </c>
      <c r="E3184" s="6" t="s">
        <v>59</v>
      </c>
      <c r="F3184" s="3">
        <v>7</v>
      </c>
    </row>
    <row r="3185" spans="1:6" s="3" customFormat="1" ht="15.75" customHeight="1" x14ac:dyDescent="0.25">
      <c r="A3185" s="3">
        <v>3188</v>
      </c>
      <c r="B3185" s="6" t="s">
        <v>12265</v>
      </c>
      <c r="C3185" s="3">
        <v>3085</v>
      </c>
      <c r="D3185" s="6" t="s">
        <v>75</v>
      </c>
      <c r="E3185" s="6" t="s">
        <v>59</v>
      </c>
      <c r="F3185" s="3">
        <v>9</v>
      </c>
    </row>
    <row r="3186" spans="1:6" s="3" customFormat="1" ht="15.75" customHeight="1" x14ac:dyDescent="0.25">
      <c r="A3186" s="3">
        <v>3189</v>
      </c>
      <c r="B3186" s="6" t="s">
        <v>12266</v>
      </c>
      <c r="C3186" s="3">
        <v>4205</v>
      </c>
      <c r="D3186" s="6" t="s">
        <v>58</v>
      </c>
      <c r="E3186" s="6" t="s">
        <v>59</v>
      </c>
      <c r="F3186" s="3">
        <v>3</v>
      </c>
    </row>
    <row r="3187" spans="1:6" s="3" customFormat="1" ht="15.75" customHeight="1" x14ac:dyDescent="0.25">
      <c r="A3187" s="3">
        <v>3190</v>
      </c>
      <c r="B3187" s="6" t="s">
        <v>12267</v>
      </c>
      <c r="C3187" s="3">
        <v>3936</v>
      </c>
      <c r="D3187" s="6" t="s">
        <v>75</v>
      </c>
      <c r="E3187" s="6" t="s">
        <v>59</v>
      </c>
      <c r="F3187" s="3">
        <v>9</v>
      </c>
    </row>
    <row r="3188" spans="1:6" s="3" customFormat="1" ht="15.75" customHeight="1" x14ac:dyDescent="0.25">
      <c r="A3188" s="3">
        <v>3191</v>
      </c>
      <c r="B3188" s="6" t="s">
        <v>12268</v>
      </c>
      <c r="C3188" s="3">
        <v>4280</v>
      </c>
      <c r="D3188" s="6" t="s">
        <v>58</v>
      </c>
      <c r="E3188" s="6" t="s">
        <v>59</v>
      </c>
      <c r="F3188" s="3">
        <v>4</v>
      </c>
    </row>
    <row r="3189" spans="1:6" s="3" customFormat="1" ht="15.75" customHeight="1" x14ac:dyDescent="0.25">
      <c r="A3189" s="3">
        <v>3192</v>
      </c>
      <c r="B3189" s="6" t="s">
        <v>12269</v>
      </c>
      <c r="C3189" s="3">
        <v>3995</v>
      </c>
      <c r="D3189" s="6" t="s">
        <v>75</v>
      </c>
      <c r="E3189" s="6" t="s">
        <v>59</v>
      </c>
      <c r="F3189" s="3">
        <v>2</v>
      </c>
    </row>
    <row r="3190" spans="1:6" s="3" customFormat="1" ht="15.75" customHeight="1" x14ac:dyDescent="0.25">
      <c r="A3190" s="3">
        <v>3193</v>
      </c>
      <c r="B3190" s="6" t="s">
        <v>12270</v>
      </c>
      <c r="C3190" s="3">
        <v>2519</v>
      </c>
      <c r="D3190" s="6" t="s">
        <v>67</v>
      </c>
      <c r="E3190" s="6" t="s">
        <v>59</v>
      </c>
      <c r="F3190" s="3">
        <v>10</v>
      </c>
    </row>
    <row r="3191" spans="1:6" s="3" customFormat="1" ht="15.75" customHeight="1" x14ac:dyDescent="0.25">
      <c r="A3191" s="3">
        <v>3194</v>
      </c>
      <c r="B3191" s="6" t="s">
        <v>12271</v>
      </c>
      <c r="C3191" s="3">
        <v>4870</v>
      </c>
      <c r="D3191" s="6" t="s">
        <v>58</v>
      </c>
      <c r="E3191" s="6" t="s">
        <v>59</v>
      </c>
      <c r="F3191" s="3">
        <v>9</v>
      </c>
    </row>
    <row r="3192" spans="1:6" s="3" customFormat="1" ht="15.75" customHeight="1" x14ac:dyDescent="0.25">
      <c r="A3192" s="3">
        <v>3195</v>
      </c>
      <c r="B3192" s="6" t="s">
        <v>12272</v>
      </c>
      <c r="C3192" s="3">
        <v>2077</v>
      </c>
      <c r="D3192" s="6" t="s">
        <v>67</v>
      </c>
      <c r="E3192" s="6" t="s">
        <v>59</v>
      </c>
      <c r="F3192" s="3">
        <v>8</v>
      </c>
    </row>
    <row r="3193" spans="1:6" s="3" customFormat="1" ht="15.75" customHeight="1" x14ac:dyDescent="0.25">
      <c r="A3193" s="3">
        <v>3196</v>
      </c>
      <c r="B3193" s="6" t="s">
        <v>12273</v>
      </c>
      <c r="C3193" s="3">
        <v>3977</v>
      </c>
      <c r="D3193" s="6" t="s">
        <v>75</v>
      </c>
      <c r="E3193" s="6" t="s">
        <v>59</v>
      </c>
      <c r="F3193" s="3">
        <v>7</v>
      </c>
    </row>
    <row r="3194" spans="1:6" s="3" customFormat="1" ht="15.75" customHeight="1" x14ac:dyDescent="0.25">
      <c r="A3194" s="3">
        <v>3197</v>
      </c>
      <c r="B3194" s="6" t="s">
        <v>12274</v>
      </c>
      <c r="C3194" s="3">
        <v>2031</v>
      </c>
      <c r="D3194" s="6" t="s">
        <v>67</v>
      </c>
      <c r="E3194" s="6" t="s">
        <v>59</v>
      </c>
      <c r="F3194" s="3">
        <v>8</v>
      </c>
    </row>
    <row r="3195" spans="1:6" s="3" customFormat="1" ht="15.75" customHeight="1" x14ac:dyDescent="0.25">
      <c r="A3195" s="3">
        <v>3198</v>
      </c>
      <c r="B3195" s="6" t="s">
        <v>12275</v>
      </c>
      <c r="C3195" s="3">
        <v>3796</v>
      </c>
      <c r="D3195" s="6" t="s">
        <v>75</v>
      </c>
      <c r="E3195" s="6" t="s">
        <v>59</v>
      </c>
      <c r="F3195" s="3">
        <v>8</v>
      </c>
    </row>
    <row r="3196" spans="1:6" s="3" customFormat="1" ht="15.75" customHeight="1" x14ac:dyDescent="0.25">
      <c r="A3196" s="3">
        <v>3199</v>
      </c>
      <c r="B3196" s="6" t="s">
        <v>12276</v>
      </c>
      <c r="C3196" s="3">
        <v>4208</v>
      </c>
      <c r="D3196" s="6" t="s">
        <v>58</v>
      </c>
      <c r="E3196" s="6" t="s">
        <v>59</v>
      </c>
      <c r="F3196" s="3">
        <v>7</v>
      </c>
    </row>
    <row r="3197" spans="1:6" s="3" customFormat="1" ht="15.75" customHeight="1" x14ac:dyDescent="0.25">
      <c r="A3197" s="3">
        <v>3200</v>
      </c>
      <c r="B3197" s="6" t="s">
        <v>12277</v>
      </c>
      <c r="C3197" s="3">
        <v>4130</v>
      </c>
      <c r="D3197" s="6" t="s">
        <v>58</v>
      </c>
      <c r="E3197" s="6" t="s">
        <v>59</v>
      </c>
      <c r="F3197" s="3">
        <v>7</v>
      </c>
    </row>
    <row r="3198" spans="1:6" s="3" customFormat="1" ht="15.75" customHeight="1" x14ac:dyDescent="0.25">
      <c r="A3198" s="3">
        <v>3201</v>
      </c>
      <c r="B3198" s="6" t="s">
        <v>12278</v>
      </c>
      <c r="C3198" s="3">
        <v>2767</v>
      </c>
      <c r="D3198" s="6" t="s">
        <v>67</v>
      </c>
      <c r="E3198" s="6" t="s">
        <v>59</v>
      </c>
      <c r="F3198" s="3">
        <v>8</v>
      </c>
    </row>
    <row r="3199" spans="1:6" s="3" customFormat="1" ht="15.75" customHeight="1" x14ac:dyDescent="0.25">
      <c r="A3199" s="3">
        <v>3202</v>
      </c>
      <c r="B3199" s="6" t="s">
        <v>12279</v>
      </c>
      <c r="C3199" s="3">
        <v>2071</v>
      </c>
      <c r="D3199" s="6" t="s">
        <v>67</v>
      </c>
      <c r="E3199" s="6" t="s">
        <v>59</v>
      </c>
      <c r="F3199" s="3">
        <v>9</v>
      </c>
    </row>
    <row r="3200" spans="1:6" s="3" customFormat="1" ht="15.75" customHeight="1" x14ac:dyDescent="0.25">
      <c r="A3200" s="3">
        <v>3203</v>
      </c>
      <c r="B3200" s="6" t="s">
        <v>12280</v>
      </c>
      <c r="C3200" s="3">
        <v>4122</v>
      </c>
      <c r="D3200" s="6" t="s">
        <v>58</v>
      </c>
      <c r="E3200" s="6" t="s">
        <v>59</v>
      </c>
      <c r="F3200" s="3">
        <v>8</v>
      </c>
    </row>
    <row r="3201" spans="1:6" s="3" customFormat="1" ht="15.75" customHeight="1" x14ac:dyDescent="0.25">
      <c r="A3201" s="3">
        <v>3204</v>
      </c>
      <c r="B3201" s="6" t="s">
        <v>12281</v>
      </c>
      <c r="C3201" s="3">
        <v>4022</v>
      </c>
      <c r="D3201" s="6" t="s">
        <v>58</v>
      </c>
      <c r="E3201" s="6" t="s">
        <v>59</v>
      </c>
      <c r="F3201" s="3">
        <v>6</v>
      </c>
    </row>
    <row r="3202" spans="1:6" s="3" customFormat="1" ht="15.75" customHeight="1" x14ac:dyDescent="0.25">
      <c r="A3202" s="3">
        <v>3205</v>
      </c>
      <c r="B3202" s="6" t="s">
        <v>12282</v>
      </c>
      <c r="C3202" s="3">
        <v>2153</v>
      </c>
      <c r="D3202" s="6" t="s">
        <v>67</v>
      </c>
      <c r="E3202" s="6" t="s">
        <v>59</v>
      </c>
      <c r="F3202" s="3">
        <v>10</v>
      </c>
    </row>
    <row r="3203" spans="1:6" s="3" customFormat="1" ht="15.75" customHeight="1" x14ac:dyDescent="0.25">
      <c r="A3203" s="3">
        <v>3206</v>
      </c>
      <c r="B3203" s="6" t="s">
        <v>12283</v>
      </c>
      <c r="C3203" s="3">
        <v>2075</v>
      </c>
      <c r="D3203" s="6" t="s">
        <v>67</v>
      </c>
      <c r="E3203" s="6" t="s">
        <v>59</v>
      </c>
      <c r="F3203" s="3">
        <v>9</v>
      </c>
    </row>
    <row r="3204" spans="1:6" s="3" customFormat="1" ht="15.75" customHeight="1" x14ac:dyDescent="0.25">
      <c r="A3204" s="3">
        <v>3207</v>
      </c>
      <c r="B3204" s="6" t="s">
        <v>12284</v>
      </c>
      <c r="C3204" s="3">
        <v>2821</v>
      </c>
      <c r="D3204" s="6" t="s">
        <v>67</v>
      </c>
      <c r="E3204" s="6" t="s">
        <v>59</v>
      </c>
      <c r="F3204" s="3">
        <v>1</v>
      </c>
    </row>
    <row r="3205" spans="1:6" s="3" customFormat="1" ht="15.75" customHeight="1" x14ac:dyDescent="0.25">
      <c r="A3205" s="3">
        <v>3208</v>
      </c>
      <c r="B3205" s="6" t="s">
        <v>12285</v>
      </c>
      <c r="C3205" s="3">
        <v>3620</v>
      </c>
      <c r="D3205" s="6" t="s">
        <v>75</v>
      </c>
      <c r="E3205" s="6" t="s">
        <v>59</v>
      </c>
      <c r="F3205" s="3">
        <v>2</v>
      </c>
    </row>
    <row r="3206" spans="1:6" s="3" customFormat="1" ht="15.75" customHeight="1" x14ac:dyDescent="0.25">
      <c r="A3206" s="3">
        <v>3209</v>
      </c>
      <c r="B3206" s="6" t="s">
        <v>12286</v>
      </c>
      <c r="C3206" s="3">
        <v>4053</v>
      </c>
      <c r="D3206" s="6" t="s">
        <v>58</v>
      </c>
      <c r="E3206" s="6" t="s">
        <v>59</v>
      </c>
      <c r="F3206" s="3">
        <v>7</v>
      </c>
    </row>
    <row r="3207" spans="1:6" s="3" customFormat="1" ht="15.75" customHeight="1" x14ac:dyDescent="0.25">
      <c r="A3207" s="3">
        <v>3210</v>
      </c>
      <c r="B3207" s="6" t="s">
        <v>12287</v>
      </c>
      <c r="C3207" s="3">
        <v>3024</v>
      </c>
      <c r="D3207" s="6" t="s">
        <v>75</v>
      </c>
      <c r="E3207" s="6" t="s">
        <v>59</v>
      </c>
      <c r="F3207" s="3">
        <v>5</v>
      </c>
    </row>
    <row r="3208" spans="1:6" s="3" customFormat="1" ht="15.75" customHeight="1" x14ac:dyDescent="0.25">
      <c r="A3208" s="3">
        <v>3211</v>
      </c>
      <c r="B3208" s="6" t="s">
        <v>12288</v>
      </c>
      <c r="C3208" s="3">
        <v>3083</v>
      </c>
      <c r="D3208" s="6" t="s">
        <v>75</v>
      </c>
      <c r="E3208" s="6" t="s">
        <v>59</v>
      </c>
      <c r="F3208" s="3">
        <v>8</v>
      </c>
    </row>
    <row r="3209" spans="1:6" s="3" customFormat="1" ht="15.75" customHeight="1" x14ac:dyDescent="0.25">
      <c r="A3209" s="3">
        <v>3212</v>
      </c>
      <c r="B3209" s="6" t="s">
        <v>12289</v>
      </c>
      <c r="C3209" s="3">
        <v>2065</v>
      </c>
      <c r="D3209" s="6" t="s">
        <v>67</v>
      </c>
      <c r="E3209" s="6" t="s">
        <v>59</v>
      </c>
      <c r="F3209" s="3">
        <v>12</v>
      </c>
    </row>
    <row r="3210" spans="1:6" s="3" customFormat="1" ht="15.75" customHeight="1" x14ac:dyDescent="0.25">
      <c r="A3210" s="3">
        <v>3213</v>
      </c>
      <c r="B3210" s="6" t="s">
        <v>12290</v>
      </c>
      <c r="C3210" s="3">
        <v>3079</v>
      </c>
      <c r="D3210" s="6" t="s">
        <v>75</v>
      </c>
      <c r="E3210" s="6" t="s">
        <v>59</v>
      </c>
      <c r="F3210" s="3">
        <v>11</v>
      </c>
    </row>
    <row r="3211" spans="1:6" s="3" customFormat="1" ht="15.75" customHeight="1" x14ac:dyDescent="0.25">
      <c r="A3211" s="3">
        <v>3214</v>
      </c>
      <c r="B3211" s="6" t="s">
        <v>12291</v>
      </c>
      <c r="C3211" s="3">
        <v>4869</v>
      </c>
      <c r="D3211" s="6" t="s">
        <v>58</v>
      </c>
      <c r="E3211" s="6" t="s">
        <v>59</v>
      </c>
      <c r="F3211" s="3">
        <v>3</v>
      </c>
    </row>
    <row r="3212" spans="1:6" s="3" customFormat="1" ht="15.75" customHeight="1" x14ac:dyDescent="0.25">
      <c r="A3212" s="3">
        <v>3215</v>
      </c>
      <c r="B3212" s="6" t="s">
        <v>12292</v>
      </c>
      <c r="C3212" s="3">
        <v>2122</v>
      </c>
      <c r="D3212" s="6" t="s">
        <v>67</v>
      </c>
      <c r="E3212" s="6" t="s">
        <v>59</v>
      </c>
      <c r="F3212" s="3">
        <v>11</v>
      </c>
    </row>
    <row r="3213" spans="1:6" s="3" customFormat="1" ht="15.75" customHeight="1" x14ac:dyDescent="0.25">
      <c r="A3213" s="3">
        <v>3216</v>
      </c>
      <c r="B3213" s="6" t="s">
        <v>12293</v>
      </c>
      <c r="C3213" s="3">
        <v>4390</v>
      </c>
      <c r="D3213" s="6" t="s">
        <v>58</v>
      </c>
      <c r="E3213" s="6" t="s">
        <v>59</v>
      </c>
      <c r="F3213" s="3">
        <v>7</v>
      </c>
    </row>
    <row r="3214" spans="1:6" s="3" customFormat="1" ht="15.75" customHeight="1" x14ac:dyDescent="0.25">
      <c r="A3214" s="3">
        <v>3217</v>
      </c>
      <c r="B3214" s="6" t="s">
        <v>12294</v>
      </c>
      <c r="C3214" s="3">
        <v>2122</v>
      </c>
      <c r="D3214" s="6" t="s">
        <v>67</v>
      </c>
      <c r="E3214" s="6" t="s">
        <v>59</v>
      </c>
      <c r="F3214" s="3">
        <v>11</v>
      </c>
    </row>
    <row r="3215" spans="1:6" s="3" customFormat="1" ht="15.75" customHeight="1" x14ac:dyDescent="0.25">
      <c r="A3215" s="3">
        <v>3218</v>
      </c>
      <c r="B3215" s="6" t="s">
        <v>12295</v>
      </c>
      <c r="C3215" s="3">
        <v>4503</v>
      </c>
      <c r="D3215" s="6" t="s">
        <v>58</v>
      </c>
      <c r="E3215" s="6" t="s">
        <v>59</v>
      </c>
      <c r="F3215" s="3">
        <v>4</v>
      </c>
    </row>
    <row r="3216" spans="1:6" s="3" customFormat="1" ht="15.75" customHeight="1" x14ac:dyDescent="0.25">
      <c r="A3216" s="3">
        <v>3219</v>
      </c>
      <c r="B3216" s="6" t="s">
        <v>12296</v>
      </c>
      <c r="C3216" s="3">
        <v>2477</v>
      </c>
      <c r="D3216" s="6" t="s">
        <v>67</v>
      </c>
      <c r="E3216" s="6" t="s">
        <v>59</v>
      </c>
      <c r="F3216" s="3">
        <v>7</v>
      </c>
    </row>
    <row r="3217" spans="1:6" s="3" customFormat="1" ht="15.75" customHeight="1" x14ac:dyDescent="0.25">
      <c r="A3217" s="3">
        <v>3220</v>
      </c>
      <c r="B3217" s="6" t="s">
        <v>12297</v>
      </c>
      <c r="C3217" s="3">
        <v>2029</v>
      </c>
      <c r="D3217" s="6" t="s">
        <v>67</v>
      </c>
      <c r="E3217" s="6" t="s">
        <v>59</v>
      </c>
      <c r="F3217" s="3">
        <v>10</v>
      </c>
    </row>
    <row r="3218" spans="1:6" s="3" customFormat="1" ht="15.75" customHeight="1" x14ac:dyDescent="0.25">
      <c r="A3218" s="3">
        <v>3221</v>
      </c>
      <c r="B3218" s="6" t="s">
        <v>12298</v>
      </c>
      <c r="C3218" s="3">
        <v>4055</v>
      </c>
      <c r="D3218" s="6" t="s">
        <v>58</v>
      </c>
      <c r="E3218" s="6" t="s">
        <v>59</v>
      </c>
      <c r="F3218" s="3">
        <v>8</v>
      </c>
    </row>
    <row r="3219" spans="1:6" s="3" customFormat="1" ht="15.75" customHeight="1" x14ac:dyDescent="0.25">
      <c r="A3219" s="3">
        <v>3222</v>
      </c>
      <c r="B3219" s="6" t="s">
        <v>12299</v>
      </c>
      <c r="C3219" s="3">
        <v>4030</v>
      </c>
      <c r="D3219" s="6" t="s">
        <v>58</v>
      </c>
      <c r="E3219" s="6" t="s">
        <v>59</v>
      </c>
      <c r="F3219" s="3">
        <v>9</v>
      </c>
    </row>
    <row r="3220" spans="1:6" s="3" customFormat="1" ht="15.75" customHeight="1" x14ac:dyDescent="0.25">
      <c r="A3220" s="3">
        <v>3223</v>
      </c>
      <c r="B3220" s="6" t="s">
        <v>12300</v>
      </c>
      <c r="C3220" s="3">
        <v>2021</v>
      </c>
      <c r="D3220" s="6" t="s">
        <v>67</v>
      </c>
      <c r="E3220" s="6" t="s">
        <v>59</v>
      </c>
      <c r="F3220" s="3">
        <v>9</v>
      </c>
    </row>
    <row r="3221" spans="1:6" s="3" customFormat="1" ht="15.75" customHeight="1" x14ac:dyDescent="0.25">
      <c r="A3221" s="3">
        <v>3224</v>
      </c>
      <c r="B3221" s="6" t="s">
        <v>12301</v>
      </c>
      <c r="C3221" s="3">
        <v>3083</v>
      </c>
      <c r="D3221" s="6" t="s">
        <v>75</v>
      </c>
      <c r="E3221" s="6" t="s">
        <v>59</v>
      </c>
      <c r="F3221" s="3">
        <v>8</v>
      </c>
    </row>
    <row r="3222" spans="1:6" s="3" customFormat="1" ht="15.75" customHeight="1" x14ac:dyDescent="0.25">
      <c r="A3222" s="3">
        <v>3225</v>
      </c>
      <c r="B3222" s="6" t="s">
        <v>12302</v>
      </c>
      <c r="C3222" s="3">
        <v>2154</v>
      </c>
      <c r="D3222" s="6" t="s">
        <v>67</v>
      </c>
      <c r="E3222" s="6" t="s">
        <v>59</v>
      </c>
      <c r="F3222" s="3">
        <v>11</v>
      </c>
    </row>
    <row r="3223" spans="1:6" s="3" customFormat="1" ht="15.75" customHeight="1" x14ac:dyDescent="0.25">
      <c r="A3223" s="3">
        <v>3226</v>
      </c>
      <c r="B3223" s="6" t="s">
        <v>12303</v>
      </c>
      <c r="C3223" s="3">
        <v>3977</v>
      </c>
      <c r="D3223" s="6" t="s">
        <v>75</v>
      </c>
      <c r="E3223" s="6" t="s">
        <v>59</v>
      </c>
      <c r="F3223" s="3">
        <v>7</v>
      </c>
    </row>
    <row r="3224" spans="1:6" s="3" customFormat="1" ht="15.75" customHeight="1" x14ac:dyDescent="0.25">
      <c r="A3224" s="3">
        <v>3227</v>
      </c>
      <c r="B3224" s="6" t="s">
        <v>12304</v>
      </c>
      <c r="C3224" s="3">
        <v>3108</v>
      </c>
      <c r="D3224" s="6" t="s">
        <v>75</v>
      </c>
      <c r="E3224" s="6" t="s">
        <v>59</v>
      </c>
      <c r="F3224" s="3">
        <v>7</v>
      </c>
    </row>
    <row r="3225" spans="1:6" s="3" customFormat="1" ht="15.75" customHeight="1" x14ac:dyDescent="0.25">
      <c r="A3225" s="3">
        <v>3228</v>
      </c>
      <c r="B3225" s="6" t="s">
        <v>12305</v>
      </c>
      <c r="C3225" s="3">
        <v>2880</v>
      </c>
      <c r="D3225" s="6" t="s">
        <v>67</v>
      </c>
      <c r="E3225" s="6" t="s">
        <v>59</v>
      </c>
      <c r="F3225" s="3">
        <v>1</v>
      </c>
    </row>
    <row r="3226" spans="1:6" s="3" customFormat="1" ht="15.75" customHeight="1" x14ac:dyDescent="0.25">
      <c r="A3226" s="3">
        <v>3229</v>
      </c>
      <c r="B3226" s="6" t="s">
        <v>12306</v>
      </c>
      <c r="C3226" s="3">
        <v>3012</v>
      </c>
      <c r="D3226" s="6" t="s">
        <v>75</v>
      </c>
      <c r="E3226" s="6" t="s">
        <v>59</v>
      </c>
      <c r="F3226" s="3">
        <v>1</v>
      </c>
    </row>
    <row r="3227" spans="1:6" s="3" customFormat="1" ht="15.75" customHeight="1" x14ac:dyDescent="0.25">
      <c r="A3227" s="3">
        <v>3230</v>
      </c>
      <c r="B3227" s="6" t="s">
        <v>12307</v>
      </c>
      <c r="C3227" s="3">
        <v>3029</v>
      </c>
      <c r="D3227" s="6" t="s">
        <v>75</v>
      </c>
      <c r="E3227" s="6" t="s">
        <v>59</v>
      </c>
      <c r="F3227" s="3">
        <v>5</v>
      </c>
    </row>
    <row r="3228" spans="1:6" s="3" customFormat="1" ht="15.75" customHeight="1" x14ac:dyDescent="0.25">
      <c r="A3228" s="3">
        <v>3231</v>
      </c>
      <c r="B3228" s="6" t="s">
        <v>12308</v>
      </c>
      <c r="C3228" s="3">
        <v>3085</v>
      </c>
      <c r="D3228" s="6" t="s">
        <v>75</v>
      </c>
      <c r="E3228" s="6" t="s">
        <v>59</v>
      </c>
      <c r="F3228" s="3">
        <v>8</v>
      </c>
    </row>
    <row r="3229" spans="1:6" s="3" customFormat="1" ht="15.75" customHeight="1" x14ac:dyDescent="0.25">
      <c r="A3229" s="3">
        <v>3232</v>
      </c>
      <c r="B3229" s="6" t="s">
        <v>12309</v>
      </c>
      <c r="C3229" s="3">
        <v>3070</v>
      </c>
      <c r="D3229" s="6" t="s">
        <v>75</v>
      </c>
      <c r="E3229" s="6" t="s">
        <v>59</v>
      </c>
      <c r="F3229" s="3">
        <v>10</v>
      </c>
    </row>
    <row r="3230" spans="1:6" s="3" customFormat="1" ht="15.75" customHeight="1" x14ac:dyDescent="0.25">
      <c r="A3230" s="3">
        <v>3233</v>
      </c>
      <c r="B3230" s="6" t="s">
        <v>12310</v>
      </c>
      <c r="C3230" s="3">
        <v>3023</v>
      </c>
      <c r="D3230" s="6" t="s">
        <v>75</v>
      </c>
      <c r="E3230" s="6" t="s">
        <v>59</v>
      </c>
      <c r="F3230" s="3">
        <v>7</v>
      </c>
    </row>
    <row r="3231" spans="1:6" s="3" customFormat="1" ht="15.75" customHeight="1" x14ac:dyDescent="0.25">
      <c r="A3231" s="3">
        <v>3234</v>
      </c>
      <c r="B3231" s="6" t="s">
        <v>12311</v>
      </c>
      <c r="C3231" s="3">
        <v>3141</v>
      </c>
      <c r="D3231" s="6" t="s">
        <v>75</v>
      </c>
      <c r="E3231" s="6" t="s">
        <v>59</v>
      </c>
      <c r="F3231" s="3">
        <v>8</v>
      </c>
    </row>
    <row r="3232" spans="1:6" s="3" customFormat="1" ht="15.75" customHeight="1" x14ac:dyDescent="0.25">
      <c r="A3232" s="3">
        <v>3235</v>
      </c>
      <c r="B3232" s="6" t="s">
        <v>12312</v>
      </c>
      <c r="C3232" s="3">
        <v>3169</v>
      </c>
      <c r="D3232" s="6" t="s">
        <v>75</v>
      </c>
      <c r="E3232" s="6" t="s">
        <v>59</v>
      </c>
      <c r="F3232" s="3">
        <v>9</v>
      </c>
    </row>
    <row r="3233" spans="1:6" s="3" customFormat="1" ht="15.75" customHeight="1" x14ac:dyDescent="0.25">
      <c r="A3233" s="3">
        <v>3236</v>
      </c>
      <c r="B3233" s="6" t="s">
        <v>12313</v>
      </c>
      <c r="C3233" s="3">
        <v>3199</v>
      </c>
      <c r="D3233" s="6" t="s">
        <v>75</v>
      </c>
      <c r="E3233" s="6" t="s">
        <v>59</v>
      </c>
      <c r="F3233" s="3">
        <v>4</v>
      </c>
    </row>
    <row r="3234" spans="1:6" s="3" customFormat="1" ht="15.75" customHeight="1" x14ac:dyDescent="0.25">
      <c r="A3234" s="3">
        <v>3237</v>
      </c>
      <c r="B3234" s="6" t="s">
        <v>12314</v>
      </c>
      <c r="C3234" s="3">
        <v>2527</v>
      </c>
      <c r="D3234" s="6" t="s">
        <v>67</v>
      </c>
      <c r="E3234" s="6" t="s">
        <v>59</v>
      </c>
      <c r="F3234" s="3">
        <v>8</v>
      </c>
    </row>
    <row r="3235" spans="1:6" s="3" customFormat="1" ht="15.75" customHeight="1" x14ac:dyDescent="0.25">
      <c r="A3235" s="3">
        <v>3238</v>
      </c>
      <c r="B3235" s="6" t="s">
        <v>12315</v>
      </c>
      <c r="C3235" s="3">
        <v>2306</v>
      </c>
      <c r="D3235" s="6" t="s">
        <v>67</v>
      </c>
      <c r="E3235" s="6" t="s">
        <v>59</v>
      </c>
      <c r="F3235" s="3">
        <v>4</v>
      </c>
    </row>
    <row r="3236" spans="1:6" s="3" customFormat="1" ht="15.75" customHeight="1" x14ac:dyDescent="0.25">
      <c r="A3236" s="3">
        <v>3239</v>
      </c>
      <c r="B3236" s="6" t="s">
        <v>12316</v>
      </c>
      <c r="C3236" s="3">
        <v>3793</v>
      </c>
      <c r="D3236" s="6" t="s">
        <v>75</v>
      </c>
      <c r="E3236" s="6" t="s">
        <v>59</v>
      </c>
      <c r="F3236" s="3">
        <v>7</v>
      </c>
    </row>
    <row r="3237" spans="1:6" s="3" customFormat="1" ht="15.75" customHeight="1" x14ac:dyDescent="0.25">
      <c r="A3237" s="3">
        <v>3240</v>
      </c>
      <c r="B3237" s="6" t="s">
        <v>12317</v>
      </c>
      <c r="C3237" s="3">
        <v>2760</v>
      </c>
      <c r="D3237" s="6" t="s">
        <v>67</v>
      </c>
      <c r="E3237" s="6" t="s">
        <v>59</v>
      </c>
      <c r="F3237" s="3">
        <v>8</v>
      </c>
    </row>
    <row r="3238" spans="1:6" s="3" customFormat="1" ht="15.75" customHeight="1" x14ac:dyDescent="0.25">
      <c r="A3238" s="3">
        <v>3241</v>
      </c>
      <c r="B3238" s="6" t="s">
        <v>12318</v>
      </c>
      <c r="C3238" s="3">
        <v>4011</v>
      </c>
      <c r="D3238" s="6" t="s">
        <v>58</v>
      </c>
      <c r="E3238" s="6" t="s">
        <v>59</v>
      </c>
      <c r="F3238" s="3">
        <v>7</v>
      </c>
    </row>
    <row r="3239" spans="1:6" s="3" customFormat="1" ht="15.75" customHeight="1" x14ac:dyDescent="0.25">
      <c r="A3239" s="3">
        <v>3242</v>
      </c>
      <c r="B3239" s="6" t="s">
        <v>12319</v>
      </c>
      <c r="C3239" s="3">
        <v>3168</v>
      </c>
      <c r="D3239" s="6" t="s">
        <v>75</v>
      </c>
      <c r="E3239" s="6" t="s">
        <v>59</v>
      </c>
      <c r="F3239" s="3">
        <v>8</v>
      </c>
    </row>
    <row r="3240" spans="1:6" s="3" customFormat="1" ht="15.75" customHeight="1" x14ac:dyDescent="0.25">
      <c r="A3240" s="3">
        <v>3243</v>
      </c>
      <c r="B3240" s="6" t="s">
        <v>12320</v>
      </c>
      <c r="C3240" s="3">
        <v>3915</v>
      </c>
      <c r="D3240" s="6" t="s">
        <v>75</v>
      </c>
      <c r="E3240" s="6" t="s">
        <v>59</v>
      </c>
      <c r="F3240" s="3">
        <v>7</v>
      </c>
    </row>
    <row r="3241" spans="1:6" s="3" customFormat="1" ht="15.75" customHeight="1" x14ac:dyDescent="0.25">
      <c r="A3241" s="3">
        <v>3244</v>
      </c>
      <c r="B3241" s="6" t="s">
        <v>12321</v>
      </c>
      <c r="C3241" s="3">
        <v>3083</v>
      </c>
      <c r="D3241" s="6" t="s">
        <v>75</v>
      </c>
      <c r="E3241" s="6" t="s">
        <v>59</v>
      </c>
      <c r="F3241" s="3">
        <v>9</v>
      </c>
    </row>
    <row r="3242" spans="1:6" s="3" customFormat="1" ht="15.75" customHeight="1" x14ac:dyDescent="0.25">
      <c r="A3242" s="3">
        <v>3245</v>
      </c>
      <c r="B3242" s="6" t="s">
        <v>12322</v>
      </c>
      <c r="C3242" s="3">
        <v>2145</v>
      </c>
      <c r="D3242" s="6" t="s">
        <v>67</v>
      </c>
      <c r="E3242" s="6" t="s">
        <v>59</v>
      </c>
      <c r="F3242" s="3">
        <v>8</v>
      </c>
    </row>
    <row r="3243" spans="1:6" s="3" customFormat="1" ht="15.75" customHeight="1" x14ac:dyDescent="0.25">
      <c r="A3243" s="3">
        <v>3246</v>
      </c>
      <c r="B3243" s="6" t="s">
        <v>12323</v>
      </c>
      <c r="C3243" s="3">
        <v>4007</v>
      </c>
      <c r="D3243" s="6" t="s">
        <v>58</v>
      </c>
      <c r="E3243" s="6" t="s">
        <v>59</v>
      </c>
      <c r="F3243" s="3">
        <v>12</v>
      </c>
    </row>
    <row r="3244" spans="1:6" s="3" customFormat="1" ht="15.75" customHeight="1" x14ac:dyDescent="0.25">
      <c r="A3244" s="3">
        <v>3247</v>
      </c>
      <c r="B3244" s="6" t="s">
        <v>12324</v>
      </c>
      <c r="C3244" s="3">
        <v>3350</v>
      </c>
      <c r="D3244" s="6" t="s">
        <v>75</v>
      </c>
      <c r="E3244" s="6" t="s">
        <v>59</v>
      </c>
      <c r="F3244" s="3">
        <v>5</v>
      </c>
    </row>
    <row r="3245" spans="1:6" s="3" customFormat="1" ht="15.75" customHeight="1" x14ac:dyDescent="0.25">
      <c r="A3245" s="3">
        <v>3248</v>
      </c>
      <c r="B3245" s="6" t="s">
        <v>12325</v>
      </c>
      <c r="C3245" s="3">
        <v>3029</v>
      </c>
      <c r="D3245" s="6" t="s">
        <v>75</v>
      </c>
      <c r="E3245" s="6" t="s">
        <v>59</v>
      </c>
      <c r="F3245" s="3">
        <v>7</v>
      </c>
    </row>
    <row r="3246" spans="1:6" s="3" customFormat="1" ht="15.75" customHeight="1" x14ac:dyDescent="0.25">
      <c r="A3246" s="3">
        <v>3249</v>
      </c>
      <c r="B3246" s="6" t="s">
        <v>12326</v>
      </c>
      <c r="C3246" s="3">
        <v>2325</v>
      </c>
      <c r="D3246" s="6" t="s">
        <v>67</v>
      </c>
      <c r="E3246" s="6" t="s">
        <v>59</v>
      </c>
      <c r="F3246" s="3">
        <v>4</v>
      </c>
    </row>
    <row r="3247" spans="1:6" s="3" customFormat="1" ht="15.75" customHeight="1" x14ac:dyDescent="0.25">
      <c r="A3247" s="3">
        <v>3250</v>
      </c>
      <c r="B3247" s="6" t="s">
        <v>12327</v>
      </c>
      <c r="C3247" s="3">
        <v>4300</v>
      </c>
      <c r="D3247" s="6" t="s">
        <v>58</v>
      </c>
      <c r="E3247" s="6" t="s">
        <v>59</v>
      </c>
      <c r="F3247" s="3">
        <v>5</v>
      </c>
    </row>
    <row r="3248" spans="1:6" s="3" customFormat="1" ht="15.75" customHeight="1" x14ac:dyDescent="0.25">
      <c r="A3248" s="3">
        <v>3251</v>
      </c>
      <c r="B3248" s="6" t="s">
        <v>12328</v>
      </c>
      <c r="C3248" s="3">
        <v>2193</v>
      </c>
      <c r="D3248" s="6" t="s">
        <v>67</v>
      </c>
      <c r="E3248" s="6" t="s">
        <v>59</v>
      </c>
      <c r="F3248" s="3">
        <v>10</v>
      </c>
    </row>
    <row r="3249" spans="1:6" s="3" customFormat="1" ht="15.75" customHeight="1" x14ac:dyDescent="0.25">
      <c r="A3249" s="3">
        <v>3252</v>
      </c>
      <c r="B3249" s="6" t="s">
        <v>12329</v>
      </c>
      <c r="C3249" s="3">
        <v>2089</v>
      </c>
      <c r="D3249" s="6" t="s">
        <v>67</v>
      </c>
      <c r="E3249" s="6" t="s">
        <v>59</v>
      </c>
      <c r="F3249" s="3">
        <v>12</v>
      </c>
    </row>
    <row r="3250" spans="1:6" s="3" customFormat="1" ht="15.75" customHeight="1" x14ac:dyDescent="0.25">
      <c r="A3250" s="3">
        <v>3253</v>
      </c>
      <c r="B3250" s="6" t="s">
        <v>12330</v>
      </c>
      <c r="C3250" s="3">
        <v>2170</v>
      </c>
      <c r="D3250" s="6" t="s">
        <v>67</v>
      </c>
      <c r="E3250" s="6" t="s">
        <v>59</v>
      </c>
      <c r="F3250" s="3">
        <v>8</v>
      </c>
    </row>
    <row r="3251" spans="1:6" s="3" customFormat="1" ht="15.75" customHeight="1" x14ac:dyDescent="0.25">
      <c r="A3251" s="3">
        <v>3254</v>
      </c>
      <c r="B3251" s="6" t="s">
        <v>12331</v>
      </c>
      <c r="C3251" s="3">
        <v>4701</v>
      </c>
      <c r="D3251" s="6" t="s">
        <v>58</v>
      </c>
      <c r="E3251" s="6" t="s">
        <v>59</v>
      </c>
      <c r="F3251" s="3">
        <v>6</v>
      </c>
    </row>
    <row r="3252" spans="1:6" s="3" customFormat="1" ht="15.75" customHeight="1" x14ac:dyDescent="0.25">
      <c r="A3252" s="3">
        <v>3255</v>
      </c>
      <c r="B3252" s="6" t="s">
        <v>12332</v>
      </c>
      <c r="C3252" s="3">
        <v>3128</v>
      </c>
      <c r="D3252" s="6" t="s">
        <v>75</v>
      </c>
      <c r="E3252" s="6" t="s">
        <v>59</v>
      </c>
      <c r="F3252" s="3">
        <v>10</v>
      </c>
    </row>
    <row r="3253" spans="1:6" s="3" customFormat="1" ht="15.75" customHeight="1" x14ac:dyDescent="0.25">
      <c r="A3253" s="3">
        <v>3256</v>
      </c>
      <c r="B3253" s="6" t="s">
        <v>12333</v>
      </c>
      <c r="C3253" s="3">
        <v>4031</v>
      </c>
      <c r="D3253" s="6" t="s">
        <v>58</v>
      </c>
      <c r="E3253" s="6" t="s">
        <v>59</v>
      </c>
      <c r="F3253" s="3">
        <v>9</v>
      </c>
    </row>
    <row r="3254" spans="1:6" s="3" customFormat="1" ht="15.75" customHeight="1" x14ac:dyDescent="0.25">
      <c r="A3254" s="3">
        <v>3257</v>
      </c>
      <c r="B3254" s="6" t="s">
        <v>12334</v>
      </c>
      <c r="C3254" s="3">
        <v>2322</v>
      </c>
      <c r="D3254" s="6" t="s">
        <v>67</v>
      </c>
      <c r="E3254" s="6" t="s">
        <v>59</v>
      </c>
      <c r="F3254" s="3">
        <v>7</v>
      </c>
    </row>
    <row r="3255" spans="1:6" s="3" customFormat="1" ht="15.75" customHeight="1" x14ac:dyDescent="0.25">
      <c r="A3255" s="3">
        <v>3258</v>
      </c>
      <c r="B3255" s="6" t="s">
        <v>12335</v>
      </c>
      <c r="C3255" s="3">
        <v>2093</v>
      </c>
      <c r="D3255" s="6" t="s">
        <v>67</v>
      </c>
      <c r="E3255" s="6" t="s">
        <v>59</v>
      </c>
      <c r="F3255" s="3">
        <v>9</v>
      </c>
    </row>
    <row r="3256" spans="1:6" s="3" customFormat="1" ht="15.75" customHeight="1" x14ac:dyDescent="0.25">
      <c r="A3256" s="3">
        <v>3259</v>
      </c>
      <c r="B3256" s="6" t="s">
        <v>12336</v>
      </c>
      <c r="C3256" s="3">
        <v>4740</v>
      </c>
      <c r="D3256" s="6" t="s">
        <v>58</v>
      </c>
      <c r="E3256" s="6" t="s">
        <v>59</v>
      </c>
      <c r="F3256" s="3">
        <v>3</v>
      </c>
    </row>
    <row r="3257" spans="1:6" s="3" customFormat="1" ht="15.75" customHeight="1" x14ac:dyDescent="0.25">
      <c r="A3257" s="3">
        <v>3260</v>
      </c>
      <c r="B3257" s="6" t="s">
        <v>12337</v>
      </c>
      <c r="C3257" s="3">
        <v>4075</v>
      </c>
      <c r="D3257" s="6" t="s">
        <v>58</v>
      </c>
      <c r="E3257" s="6" t="s">
        <v>59</v>
      </c>
      <c r="F3257" s="3">
        <v>4</v>
      </c>
    </row>
    <row r="3258" spans="1:6" s="3" customFormat="1" ht="15.75" customHeight="1" x14ac:dyDescent="0.25">
      <c r="A3258" s="3">
        <v>3261</v>
      </c>
      <c r="B3258" s="6" t="s">
        <v>12338</v>
      </c>
      <c r="C3258" s="3">
        <v>2745</v>
      </c>
      <c r="D3258" s="6" t="s">
        <v>67</v>
      </c>
      <c r="E3258" s="6" t="s">
        <v>59</v>
      </c>
      <c r="F3258" s="3">
        <v>8</v>
      </c>
    </row>
    <row r="3259" spans="1:6" s="3" customFormat="1" ht="15.75" customHeight="1" x14ac:dyDescent="0.25">
      <c r="A3259" s="3">
        <v>3262</v>
      </c>
      <c r="B3259" s="6" t="s">
        <v>12339</v>
      </c>
      <c r="C3259" s="3">
        <v>4221</v>
      </c>
      <c r="D3259" s="6" t="s">
        <v>58</v>
      </c>
      <c r="E3259" s="6" t="s">
        <v>59</v>
      </c>
      <c r="F3259" s="3">
        <v>8</v>
      </c>
    </row>
    <row r="3260" spans="1:6" s="3" customFormat="1" ht="15.75" customHeight="1" x14ac:dyDescent="0.25">
      <c r="A3260" s="3">
        <v>3263</v>
      </c>
      <c r="B3260" s="6" t="s">
        <v>12340</v>
      </c>
      <c r="C3260" s="3">
        <v>2135</v>
      </c>
      <c r="D3260" s="6" t="s">
        <v>67</v>
      </c>
      <c r="E3260" s="6" t="s">
        <v>59</v>
      </c>
      <c r="F3260" s="3">
        <v>9</v>
      </c>
    </row>
    <row r="3261" spans="1:6" s="3" customFormat="1" ht="15.75" customHeight="1" x14ac:dyDescent="0.25">
      <c r="A3261" s="3">
        <v>3264</v>
      </c>
      <c r="B3261" s="6" t="s">
        <v>12341</v>
      </c>
      <c r="C3261" s="3">
        <v>2204</v>
      </c>
      <c r="D3261" s="6" t="s">
        <v>67</v>
      </c>
      <c r="E3261" s="6" t="s">
        <v>59</v>
      </c>
      <c r="F3261" s="3">
        <v>11</v>
      </c>
    </row>
    <row r="3262" spans="1:6" s="3" customFormat="1" ht="15.75" customHeight="1" x14ac:dyDescent="0.25">
      <c r="A3262" s="3">
        <v>3265</v>
      </c>
      <c r="B3262" s="6" t="s">
        <v>12342</v>
      </c>
      <c r="C3262" s="3">
        <v>3038</v>
      </c>
      <c r="D3262" s="6" t="s">
        <v>75</v>
      </c>
      <c r="E3262" s="6" t="s">
        <v>59</v>
      </c>
      <c r="F3262" s="3">
        <v>8</v>
      </c>
    </row>
    <row r="3263" spans="1:6" s="3" customFormat="1" ht="15.75" customHeight="1" x14ac:dyDescent="0.25">
      <c r="A3263" s="3">
        <v>3266</v>
      </c>
      <c r="B3263" s="6" t="s">
        <v>12343</v>
      </c>
      <c r="C3263" s="3">
        <v>2095</v>
      </c>
      <c r="D3263" s="6" t="s">
        <v>67</v>
      </c>
      <c r="E3263" s="6" t="s">
        <v>59</v>
      </c>
      <c r="F3263" s="3">
        <v>12</v>
      </c>
    </row>
    <row r="3264" spans="1:6" s="3" customFormat="1" ht="15.75" customHeight="1" x14ac:dyDescent="0.25">
      <c r="A3264" s="3">
        <v>3267</v>
      </c>
      <c r="B3264" s="6" t="s">
        <v>12344</v>
      </c>
      <c r="C3264" s="3">
        <v>2869</v>
      </c>
      <c r="D3264" s="6" t="s">
        <v>67</v>
      </c>
      <c r="E3264" s="6" t="s">
        <v>59</v>
      </c>
      <c r="F3264" s="3">
        <v>4</v>
      </c>
    </row>
    <row r="3265" spans="1:6" s="3" customFormat="1" ht="15.75" customHeight="1" x14ac:dyDescent="0.25">
      <c r="A3265" s="3">
        <v>3268</v>
      </c>
      <c r="B3265" s="6" t="s">
        <v>12345</v>
      </c>
      <c r="C3265" s="3">
        <v>3175</v>
      </c>
      <c r="D3265" s="6" t="s">
        <v>75</v>
      </c>
      <c r="E3265" s="6" t="s">
        <v>59</v>
      </c>
      <c r="F3265" s="3">
        <v>5</v>
      </c>
    </row>
    <row r="3266" spans="1:6" s="3" customFormat="1" ht="15.75" customHeight="1" x14ac:dyDescent="0.25">
      <c r="A3266" s="3">
        <v>3269</v>
      </c>
      <c r="B3266" s="6" t="s">
        <v>12346</v>
      </c>
      <c r="C3266" s="3">
        <v>2170</v>
      </c>
      <c r="D3266" s="6" t="s">
        <v>67</v>
      </c>
      <c r="E3266" s="6" t="s">
        <v>59</v>
      </c>
      <c r="F3266" s="3">
        <v>9</v>
      </c>
    </row>
    <row r="3267" spans="1:6" s="3" customFormat="1" ht="15.75" customHeight="1" x14ac:dyDescent="0.25">
      <c r="A3267" s="3">
        <v>3270</v>
      </c>
      <c r="B3267" s="6" t="s">
        <v>12347</v>
      </c>
      <c r="C3267" s="3">
        <v>3068</v>
      </c>
      <c r="D3267" s="6" t="s">
        <v>75</v>
      </c>
      <c r="E3267" s="6" t="s">
        <v>59</v>
      </c>
      <c r="F3267" s="3">
        <v>10</v>
      </c>
    </row>
    <row r="3268" spans="1:6" s="3" customFormat="1" ht="15.75" customHeight="1" x14ac:dyDescent="0.25">
      <c r="A3268" s="3">
        <v>3271</v>
      </c>
      <c r="B3268" s="6" t="s">
        <v>12348</v>
      </c>
      <c r="C3268" s="3">
        <v>2226</v>
      </c>
      <c r="D3268" s="6" t="s">
        <v>67</v>
      </c>
      <c r="E3268" s="6" t="s">
        <v>59</v>
      </c>
      <c r="F3268" s="3">
        <v>10</v>
      </c>
    </row>
    <row r="3269" spans="1:6" s="3" customFormat="1" ht="15.75" customHeight="1" x14ac:dyDescent="0.25">
      <c r="A3269" s="3">
        <v>3272</v>
      </c>
      <c r="B3269" s="6" t="s">
        <v>12349</v>
      </c>
      <c r="C3269" s="3">
        <v>3616</v>
      </c>
      <c r="D3269" s="6" t="s">
        <v>75</v>
      </c>
      <c r="E3269" s="6" t="s">
        <v>59</v>
      </c>
      <c r="F3269" s="3">
        <v>3</v>
      </c>
    </row>
    <row r="3270" spans="1:6" s="3" customFormat="1" ht="15.75" customHeight="1" x14ac:dyDescent="0.25">
      <c r="A3270" s="3">
        <v>3273</v>
      </c>
      <c r="B3270" s="6" t="s">
        <v>12350</v>
      </c>
      <c r="C3270" s="3">
        <v>3175</v>
      </c>
      <c r="D3270" s="6" t="s">
        <v>75</v>
      </c>
      <c r="E3270" s="6" t="s">
        <v>59</v>
      </c>
      <c r="F3270" s="3">
        <v>12</v>
      </c>
    </row>
    <row r="3271" spans="1:6" s="3" customFormat="1" ht="15.75" customHeight="1" x14ac:dyDescent="0.25">
      <c r="A3271" s="3">
        <v>3274</v>
      </c>
      <c r="B3271" s="6" t="s">
        <v>12351</v>
      </c>
      <c r="C3271" s="3">
        <v>2120</v>
      </c>
      <c r="D3271" s="6" t="s">
        <v>67</v>
      </c>
      <c r="E3271" s="6" t="s">
        <v>59</v>
      </c>
      <c r="F3271" s="3">
        <v>10</v>
      </c>
    </row>
    <row r="3272" spans="1:6" s="3" customFormat="1" ht="15.75" customHeight="1" x14ac:dyDescent="0.25">
      <c r="A3272" s="3">
        <v>3275</v>
      </c>
      <c r="B3272" s="6" t="s">
        <v>12352</v>
      </c>
      <c r="C3272" s="3">
        <v>2074</v>
      </c>
      <c r="D3272" s="6" t="s">
        <v>67</v>
      </c>
      <c r="E3272" s="6" t="s">
        <v>59</v>
      </c>
      <c r="F3272" s="3">
        <v>11</v>
      </c>
    </row>
    <row r="3273" spans="1:6" s="3" customFormat="1" ht="15.75" customHeight="1" x14ac:dyDescent="0.25">
      <c r="A3273" s="3">
        <v>3276</v>
      </c>
      <c r="B3273" s="6" t="s">
        <v>12353</v>
      </c>
      <c r="C3273" s="3">
        <v>4750</v>
      </c>
      <c r="D3273" s="6" t="s">
        <v>58</v>
      </c>
      <c r="E3273" s="6" t="s">
        <v>59</v>
      </c>
      <c r="F3273" s="3">
        <v>2</v>
      </c>
    </row>
    <row r="3274" spans="1:6" s="3" customFormat="1" ht="15.75" customHeight="1" x14ac:dyDescent="0.25">
      <c r="A3274" s="3">
        <v>3277</v>
      </c>
      <c r="B3274" s="6" t="s">
        <v>12354</v>
      </c>
      <c r="C3274" s="3">
        <v>2021</v>
      </c>
      <c r="D3274" s="6" t="s">
        <v>67</v>
      </c>
      <c r="E3274" s="6" t="s">
        <v>59</v>
      </c>
      <c r="F3274" s="3">
        <v>7</v>
      </c>
    </row>
    <row r="3275" spans="1:6" s="3" customFormat="1" ht="15.75" customHeight="1" x14ac:dyDescent="0.25">
      <c r="A3275" s="3">
        <v>3278</v>
      </c>
      <c r="B3275" s="6" t="s">
        <v>12355</v>
      </c>
      <c r="C3275" s="3">
        <v>4105</v>
      </c>
      <c r="D3275" s="6" t="s">
        <v>58</v>
      </c>
      <c r="E3275" s="6" t="s">
        <v>59</v>
      </c>
      <c r="F3275" s="3">
        <v>8</v>
      </c>
    </row>
    <row r="3276" spans="1:6" s="3" customFormat="1" ht="15.75" customHeight="1" x14ac:dyDescent="0.25">
      <c r="A3276" s="3">
        <v>3279</v>
      </c>
      <c r="B3276" s="6" t="s">
        <v>12356</v>
      </c>
      <c r="C3276" s="3">
        <v>2170</v>
      </c>
      <c r="D3276" s="6" t="s">
        <v>67</v>
      </c>
      <c r="E3276" s="6" t="s">
        <v>59</v>
      </c>
      <c r="F3276" s="3">
        <v>9</v>
      </c>
    </row>
    <row r="3277" spans="1:6" s="3" customFormat="1" ht="15.75" customHeight="1" x14ac:dyDescent="0.25">
      <c r="A3277" s="3">
        <v>3280</v>
      </c>
      <c r="B3277" s="6" t="s">
        <v>12357</v>
      </c>
      <c r="C3277" s="3">
        <v>2113</v>
      </c>
      <c r="D3277" s="6" t="s">
        <v>67</v>
      </c>
      <c r="E3277" s="6" t="s">
        <v>59</v>
      </c>
      <c r="F3277" s="3">
        <v>11</v>
      </c>
    </row>
    <row r="3278" spans="1:6" s="3" customFormat="1" ht="15.75" customHeight="1" x14ac:dyDescent="0.25">
      <c r="A3278" s="3">
        <v>3281</v>
      </c>
      <c r="B3278" s="6" t="s">
        <v>12358</v>
      </c>
      <c r="C3278" s="3">
        <v>4350</v>
      </c>
      <c r="D3278" s="6" t="s">
        <v>58</v>
      </c>
      <c r="E3278" s="6" t="s">
        <v>59</v>
      </c>
      <c r="F3278" s="3">
        <v>1</v>
      </c>
    </row>
    <row r="3279" spans="1:6" s="3" customFormat="1" ht="15.75" customHeight="1" x14ac:dyDescent="0.25">
      <c r="A3279" s="3">
        <v>3282</v>
      </c>
      <c r="B3279" s="6" t="s">
        <v>12359</v>
      </c>
      <c r="C3279" s="3">
        <v>2099</v>
      </c>
      <c r="D3279" s="6" t="s">
        <v>67</v>
      </c>
      <c r="E3279" s="6" t="s">
        <v>59</v>
      </c>
      <c r="F3279" s="3">
        <v>10</v>
      </c>
    </row>
    <row r="3280" spans="1:6" s="3" customFormat="1" ht="15.75" customHeight="1" x14ac:dyDescent="0.25">
      <c r="A3280" s="3">
        <v>3283</v>
      </c>
      <c r="B3280" s="6" t="s">
        <v>12360</v>
      </c>
      <c r="C3280" s="3">
        <v>2759</v>
      </c>
      <c r="D3280" s="6" t="s">
        <v>67</v>
      </c>
      <c r="E3280" s="6" t="s">
        <v>59</v>
      </c>
      <c r="F3280" s="3">
        <v>8</v>
      </c>
    </row>
    <row r="3281" spans="1:6" s="3" customFormat="1" ht="15.75" customHeight="1" x14ac:dyDescent="0.25">
      <c r="A3281" s="3">
        <v>3284</v>
      </c>
      <c r="B3281" s="6" t="s">
        <v>12361</v>
      </c>
      <c r="C3281" s="3">
        <v>3057</v>
      </c>
      <c r="D3281" s="6" t="s">
        <v>75</v>
      </c>
      <c r="E3281" s="6" t="s">
        <v>59</v>
      </c>
      <c r="F3281" s="3">
        <v>10</v>
      </c>
    </row>
    <row r="3282" spans="1:6" s="3" customFormat="1" ht="15.75" customHeight="1" x14ac:dyDescent="0.25">
      <c r="A3282" s="3">
        <v>3285</v>
      </c>
      <c r="B3282" s="6" t="s">
        <v>12362</v>
      </c>
      <c r="C3282" s="3">
        <v>3059</v>
      </c>
      <c r="D3282" s="6" t="s">
        <v>75</v>
      </c>
      <c r="E3282" s="6" t="s">
        <v>59</v>
      </c>
      <c r="F3282" s="3">
        <v>9</v>
      </c>
    </row>
    <row r="3283" spans="1:6" s="3" customFormat="1" ht="15.75" customHeight="1" x14ac:dyDescent="0.25">
      <c r="A3283" s="3">
        <v>3286</v>
      </c>
      <c r="B3283" s="6" t="s">
        <v>12363</v>
      </c>
      <c r="C3283" s="3">
        <v>3977</v>
      </c>
      <c r="D3283" s="6" t="s">
        <v>75</v>
      </c>
      <c r="E3283" s="6" t="s">
        <v>59</v>
      </c>
      <c r="F3283" s="3">
        <v>7</v>
      </c>
    </row>
    <row r="3284" spans="1:6" s="3" customFormat="1" ht="15.75" customHeight="1" x14ac:dyDescent="0.25">
      <c r="A3284" s="3">
        <v>3287</v>
      </c>
      <c r="B3284" s="6" t="s">
        <v>12364</v>
      </c>
      <c r="C3284" s="3">
        <v>2086</v>
      </c>
      <c r="D3284" s="6" t="s">
        <v>67</v>
      </c>
      <c r="E3284" s="6" t="s">
        <v>59</v>
      </c>
      <c r="F3284" s="3">
        <v>11</v>
      </c>
    </row>
    <row r="3285" spans="1:6" s="3" customFormat="1" ht="15.75" customHeight="1" x14ac:dyDescent="0.25">
      <c r="A3285" s="3">
        <v>3288</v>
      </c>
      <c r="B3285" s="6" t="s">
        <v>12365</v>
      </c>
      <c r="C3285" s="3">
        <v>2770</v>
      </c>
      <c r="D3285" s="6" t="s">
        <v>67</v>
      </c>
      <c r="E3285" s="6" t="s">
        <v>59</v>
      </c>
      <c r="F3285" s="3">
        <v>9</v>
      </c>
    </row>
    <row r="3286" spans="1:6" s="3" customFormat="1" ht="15.75" customHeight="1" x14ac:dyDescent="0.25">
      <c r="A3286" s="3">
        <v>3289</v>
      </c>
      <c r="B3286" s="6" t="s">
        <v>12366</v>
      </c>
      <c r="C3286" s="3">
        <v>2075</v>
      </c>
      <c r="D3286" s="6" t="s">
        <v>67</v>
      </c>
      <c r="E3286" s="6" t="s">
        <v>59</v>
      </c>
      <c r="F3286" s="3">
        <v>12</v>
      </c>
    </row>
    <row r="3287" spans="1:6" s="3" customFormat="1" ht="15.75" customHeight="1" x14ac:dyDescent="0.25">
      <c r="A3287" s="3">
        <v>3290</v>
      </c>
      <c r="B3287" s="6" t="s">
        <v>12367</v>
      </c>
      <c r="C3287" s="3">
        <v>3153</v>
      </c>
      <c r="D3287" s="6" t="s">
        <v>75</v>
      </c>
      <c r="E3287" s="6" t="s">
        <v>59</v>
      </c>
      <c r="F3287" s="3">
        <v>8</v>
      </c>
    </row>
    <row r="3288" spans="1:6" s="3" customFormat="1" ht="15.75" customHeight="1" x14ac:dyDescent="0.25">
      <c r="A3288" s="3">
        <v>3291</v>
      </c>
      <c r="B3288" s="6" t="s">
        <v>12368</v>
      </c>
      <c r="C3288" s="3">
        <v>2113</v>
      </c>
      <c r="D3288" s="6" t="s">
        <v>67</v>
      </c>
      <c r="E3288" s="6" t="s">
        <v>59</v>
      </c>
      <c r="F3288" s="3">
        <v>11</v>
      </c>
    </row>
    <row r="3289" spans="1:6" s="3" customFormat="1" ht="15.75" customHeight="1" x14ac:dyDescent="0.25">
      <c r="A3289" s="3">
        <v>3292</v>
      </c>
      <c r="B3289" s="6" t="s">
        <v>12369</v>
      </c>
      <c r="C3289" s="3">
        <v>2042</v>
      </c>
      <c r="D3289" s="6" t="s">
        <v>67</v>
      </c>
      <c r="E3289" s="6" t="s">
        <v>59</v>
      </c>
      <c r="F3289" s="3">
        <v>10</v>
      </c>
    </row>
    <row r="3290" spans="1:6" s="3" customFormat="1" ht="15.75" customHeight="1" x14ac:dyDescent="0.25">
      <c r="A3290" s="3">
        <v>3293</v>
      </c>
      <c r="B3290" s="6" t="s">
        <v>12370</v>
      </c>
      <c r="C3290" s="3">
        <v>2130</v>
      </c>
      <c r="D3290" s="6" t="s">
        <v>67</v>
      </c>
      <c r="E3290" s="6" t="s">
        <v>59</v>
      </c>
      <c r="F3290" s="3">
        <v>11</v>
      </c>
    </row>
    <row r="3291" spans="1:6" s="3" customFormat="1" ht="15.75" customHeight="1" x14ac:dyDescent="0.25">
      <c r="A3291" s="3">
        <v>3294</v>
      </c>
      <c r="B3291" s="6" t="s">
        <v>12371</v>
      </c>
      <c r="C3291" s="3">
        <v>3350</v>
      </c>
      <c r="D3291" s="6" t="s">
        <v>75</v>
      </c>
      <c r="E3291" s="6" t="s">
        <v>59</v>
      </c>
      <c r="F3291" s="3">
        <v>4</v>
      </c>
    </row>
    <row r="3292" spans="1:6" s="3" customFormat="1" ht="15.75" customHeight="1" x14ac:dyDescent="0.25">
      <c r="A3292" s="3">
        <v>3295</v>
      </c>
      <c r="B3292" s="6" t="s">
        <v>12372</v>
      </c>
      <c r="C3292" s="3">
        <v>3810</v>
      </c>
      <c r="D3292" s="6" t="s">
        <v>75</v>
      </c>
      <c r="E3292" s="6" t="s">
        <v>59</v>
      </c>
      <c r="F3292" s="3">
        <v>4</v>
      </c>
    </row>
    <row r="3293" spans="1:6" s="3" customFormat="1" ht="15.75" customHeight="1" x14ac:dyDescent="0.25">
      <c r="A3293" s="3">
        <v>3296</v>
      </c>
      <c r="B3293" s="6" t="s">
        <v>12373</v>
      </c>
      <c r="C3293" s="3">
        <v>2154</v>
      </c>
      <c r="D3293" s="6" t="s">
        <v>67</v>
      </c>
      <c r="E3293" s="6" t="s">
        <v>59</v>
      </c>
      <c r="F3293" s="3">
        <v>11</v>
      </c>
    </row>
    <row r="3294" spans="1:6" s="3" customFormat="1" ht="15.75" customHeight="1" x14ac:dyDescent="0.25">
      <c r="A3294" s="3">
        <v>3297</v>
      </c>
      <c r="B3294" s="6" t="s">
        <v>12374</v>
      </c>
      <c r="C3294" s="3">
        <v>3213</v>
      </c>
      <c r="D3294" s="6" t="s">
        <v>75</v>
      </c>
      <c r="E3294" s="6" t="s">
        <v>59</v>
      </c>
      <c r="F3294" s="3">
        <v>6</v>
      </c>
    </row>
    <row r="3295" spans="1:6" s="3" customFormat="1" ht="15.75" customHeight="1" x14ac:dyDescent="0.25">
      <c r="A3295" s="3">
        <v>3298</v>
      </c>
      <c r="B3295" s="6" t="s">
        <v>12375</v>
      </c>
      <c r="C3295" s="3">
        <v>3064</v>
      </c>
      <c r="D3295" s="6" t="s">
        <v>75</v>
      </c>
      <c r="E3295" s="6" t="s">
        <v>59</v>
      </c>
      <c r="F3295" s="3">
        <v>7</v>
      </c>
    </row>
    <row r="3296" spans="1:6" s="3" customFormat="1" ht="15.75" customHeight="1" x14ac:dyDescent="0.25">
      <c r="A3296" s="3">
        <v>3299</v>
      </c>
      <c r="B3296" s="6" t="s">
        <v>12376</v>
      </c>
      <c r="C3296" s="3">
        <v>3153</v>
      </c>
      <c r="D3296" s="6" t="s">
        <v>75</v>
      </c>
      <c r="E3296" s="6" t="s">
        <v>59</v>
      </c>
      <c r="F3296" s="3">
        <v>6</v>
      </c>
    </row>
    <row r="3297" spans="1:6" s="3" customFormat="1" ht="15.75" customHeight="1" x14ac:dyDescent="0.25">
      <c r="A3297" s="3">
        <v>3300</v>
      </c>
      <c r="B3297" s="6" t="s">
        <v>12377</v>
      </c>
      <c r="C3297" s="3">
        <v>2176</v>
      </c>
      <c r="D3297" s="6" t="s">
        <v>67</v>
      </c>
      <c r="E3297" s="6" t="s">
        <v>59</v>
      </c>
      <c r="F3297" s="3">
        <v>9</v>
      </c>
    </row>
    <row r="3298" spans="1:6" s="3" customFormat="1" ht="15.75" customHeight="1" x14ac:dyDescent="0.25">
      <c r="A3298" s="3">
        <v>3301</v>
      </c>
      <c r="B3298" s="6" t="s">
        <v>12378</v>
      </c>
      <c r="C3298" s="3">
        <v>2280</v>
      </c>
      <c r="D3298" s="6" t="s">
        <v>67</v>
      </c>
      <c r="E3298" s="6" t="s">
        <v>59</v>
      </c>
      <c r="F3298" s="3">
        <v>8</v>
      </c>
    </row>
    <row r="3299" spans="1:6" s="3" customFormat="1" ht="15.75" customHeight="1" x14ac:dyDescent="0.25">
      <c r="A3299" s="3">
        <v>3302</v>
      </c>
      <c r="B3299" s="6" t="s">
        <v>12379</v>
      </c>
      <c r="C3299" s="3">
        <v>2017</v>
      </c>
      <c r="D3299" s="6" t="s">
        <v>67</v>
      </c>
      <c r="E3299" s="6" t="s">
        <v>59</v>
      </c>
      <c r="F3299" s="3">
        <v>9</v>
      </c>
    </row>
    <row r="3300" spans="1:6" s="3" customFormat="1" ht="15.75" customHeight="1" x14ac:dyDescent="0.25">
      <c r="A3300" s="3">
        <v>3303</v>
      </c>
      <c r="B3300" s="6" t="s">
        <v>12380</v>
      </c>
      <c r="C3300" s="3">
        <v>3130</v>
      </c>
      <c r="D3300" s="6" t="s">
        <v>75</v>
      </c>
      <c r="E3300" s="6" t="s">
        <v>59</v>
      </c>
      <c r="F3300" s="3">
        <v>10</v>
      </c>
    </row>
    <row r="3301" spans="1:6" s="3" customFormat="1" ht="15.75" customHeight="1" x14ac:dyDescent="0.25">
      <c r="A3301" s="3">
        <v>3304</v>
      </c>
      <c r="B3301" s="6" t="s">
        <v>12381</v>
      </c>
      <c r="C3301" s="3">
        <v>4122</v>
      </c>
      <c r="D3301" s="6" t="s">
        <v>58</v>
      </c>
      <c r="E3301" s="6" t="s">
        <v>59</v>
      </c>
      <c r="F3301" s="3">
        <v>8</v>
      </c>
    </row>
    <row r="3302" spans="1:6" s="3" customFormat="1" ht="15.75" customHeight="1" x14ac:dyDescent="0.25">
      <c r="A3302" s="3">
        <v>3305</v>
      </c>
      <c r="B3302" s="6" t="s">
        <v>12382</v>
      </c>
      <c r="C3302" s="3">
        <v>2204</v>
      </c>
      <c r="D3302" s="6" t="s">
        <v>67</v>
      </c>
      <c r="E3302" s="6" t="s">
        <v>59</v>
      </c>
      <c r="F3302" s="3">
        <v>10</v>
      </c>
    </row>
    <row r="3303" spans="1:6" s="3" customFormat="1" ht="15.75" customHeight="1" x14ac:dyDescent="0.25">
      <c r="A3303" s="3">
        <v>3306</v>
      </c>
      <c r="B3303" s="6" t="s">
        <v>12383</v>
      </c>
      <c r="C3303" s="3">
        <v>2170</v>
      </c>
      <c r="D3303" s="6" t="s">
        <v>67</v>
      </c>
      <c r="E3303" s="6" t="s">
        <v>59</v>
      </c>
      <c r="F3303" s="3">
        <v>9</v>
      </c>
    </row>
    <row r="3304" spans="1:6" s="3" customFormat="1" ht="15.75" customHeight="1" x14ac:dyDescent="0.25">
      <c r="A3304" s="3">
        <v>3307</v>
      </c>
      <c r="B3304" s="6" t="s">
        <v>12384</v>
      </c>
      <c r="C3304" s="3">
        <v>4740</v>
      </c>
      <c r="D3304" s="6" t="s">
        <v>58</v>
      </c>
      <c r="E3304" s="6" t="s">
        <v>59</v>
      </c>
      <c r="F3304" s="3">
        <v>2</v>
      </c>
    </row>
    <row r="3305" spans="1:6" s="3" customFormat="1" ht="15.75" customHeight="1" x14ac:dyDescent="0.25">
      <c r="A3305" s="3">
        <v>3308</v>
      </c>
      <c r="B3305" s="6" t="s">
        <v>12385</v>
      </c>
      <c r="C3305" s="3">
        <v>2062</v>
      </c>
      <c r="D3305" s="6" t="s">
        <v>67</v>
      </c>
      <c r="E3305" s="6" t="s">
        <v>59</v>
      </c>
      <c r="F3305" s="3">
        <v>12</v>
      </c>
    </row>
    <row r="3306" spans="1:6" s="3" customFormat="1" ht="15.75" customHeight="1" x14ac:dyDescent="0.25">
      <c r="A3306" s="3">
        <v>3309</v>
      </c>
      <c r="B3306" s="6" t="s">
        <v>12386</v>
      </c>
      <c r="C3306" s="3">
        <v>4124</v>
      </c>
      <c r="D3306" s="6" t="s">
        <v>58</v>
      </c>
      <c r="E3306" s="6" t="s">
        <v>59</v>
      </c>
      <c r="F3306" s="3">
        <v>6</v>
      </c>
    </row>
    <row r="3307" spans="1:6" s="3" customFormat="1" ht="15.75" customHeight="1" x14ac:dyDescent="0.25">
      <c r="A3307" s="3">
        <v>3310</v>
      </c>
      <c r="B3307" s="6" t="s">
        <v>12387</v>
      </c>
      <c r="C3307" s="3">
        <v>2295</v>
      </c>
      <c r="D3307" s="6" t="s">
        <v>67</v>
      </c>
      <c r="E3307" s="6" t="s">
        <v>59</v>
      </c>
      <c r="F3307" s="3">
        <v>8</v>
      </c>
    </row>
    <row r="3308" spans="1:6" s="3" customFormat="1" ht="15.75" customHeight="1" x14ac:dyDescent="0.25">
      <c r="A3308" s="3">
        <v>3311</v>
      </c>
      <c r="B3308" s="6" t="s">
        <v>12388</v>
      </c>
      <c r="C3308" s="3">
        <v>4343</v>
      </c>
      <c r="D3308" s="6" t="s">
        <v>58</v>
      </c>
      <c r="E3308" s="6" t="s">
        <v>59</v>
      </c>
      <c r="F3308" s="3">
        <v>7</v>
      </c>
    </row>
    <row r="3309" spans="1:6" s="3" customFormat="1" ht="15.75" customHeight="1" x14ac:dyDescent="0.25">
      <c r="A3309" s="3">
        <v>3312</v>
      </c>
      <c r="B3309" s="6" t="s">
        <v>12389</v>
      </c>
      <c r="C3309" s="3">
        <v>4505</v>
      </c>
      <c r="D3309" s="6" t="s">
        <v>58</v>
      </c>
      <c r="E3309" s="6" t="s">
        <v>59</v>
      </c>
      <c r="F3309" s="3">
        <v>2</v>
      </c>
    </row>
    <row r="3310" spans="1:6" s="3" customFormat="1" ht="15.75" customHeight="1" x14ac:dyDescent="0.25">
      <c r="A3310" s="3">
        <v>3313</v>
      </c>
      <c r="B3310" s="6" t="s">
        <v>12390</v>
      </c>
      <c r="C3310" s="3">
        <v>2768</v>
      </c>
      <c r="D3310" s="6" t="s">
        <v>67</v>
      </c>
      <c r="E3310" s="6" t="s">
        <v>59</v>
      </c>
      <c r="F3310" s="3">
        <v>10</v>
      </c>
    </row>
    <row r="3311" spans="1:6" s="3" customFormat="1" ht="15.75" customHeight="1" x14ac:dyDescent="0.25">
      <c r="A3311" s="3">
        <v>3314</v>
      </c>
      <c r="B3311" s="6" t="s">
        <v>12391</v>
      </c>
      <c r="C3311" s="3">
        <v>2200</v>
      </c>
      <c r="D3311" s="6" t="s">
        <v>67</v>
      </c>
      <c r="E3311" s="6" t="s">
        <v>59</v>
      </c>
      <c r="F3311" s="3">
        <v>10</v>
      </c>
    </row>
    <row r="3312" spans="1:6" s="3" customFormat="1" ht="15.75" customHeight="1" x14ac:dyDescent="0.25">
      <c r="A3312" s="3">
        <v>3315</v>
      </c>
      <c r="B3312" s="6" t="s">
        <v>12392</v>
      </c>
      <c r="C3312" s="3">
        <v>3862</v>
      </c>
      <c r="D3312" s="6" t="s">
        <v>75</v>
      </c>
      <c r="E3312" s="6" t="s">
        <v>59</v>
      </c>
      <c r="F3312" s="3">
        <v>7</v>
      </c>
    </row>
    <row r="3313" spans="1:6" s="3" customFormat="1" ht="15.75" customHeight="1" x14ac:dyDescent="0.25">
      <c r="A3313" s="3">
        <v>3316</v>
      </c>
      <c r="B3313" s="6" t="s">
        <v>12393</v>
      </c>
      <c r="C3313" s="3">
        <v>2010</v>
      </c>
      <c r="D3313" s="6" t="s">
        <v>67</v>
      </c>
      <c r="E3313" s="6" t="s">
        <v>59</v>
      </c>
      <c r="F3313" s="3">
        <v>9</v>
      </c>
    </row>
    <row r="3314" spans="1:6" s="3" customFormat="1" ht="15.75" customHeight="1" x14ac:dyDescent="0.25">
      <c r="A3314" s="3">
        <v>3317</v>
      </c>
      <c r="B3314" s="6" t="s">
        <v>12394</v>
      </c>
      <c r="C3314" s="3">
        <v>3137</v>
      </c>
      <c r="D3314" s="6" t="s">
        <v>75</v>
      </c>
      <c r="E3314" s="6" t="s">
        <v>59</v>
      </c>
      <c r="F3314" s="3">
        <v>7</v>
      </c>
    </row>
    <row r="3315" spans="1:6" s="3" customFormat="1" ht="15.75" customHeight="1" x14ac:dyDescent="0.25">
      <c r="A3315" s="3">
        <v>3318</v>
      </c>
      <c r="B3315" s="6" t="s">
        <v>12395</v>
      </c>
      <c r="C3315" s="3">
        <v>2880</v>
      </c>
      <c r="D3315" s="6" t="s">
        <v>67</v>
      </c>
      <c r="E3315" s="6" t="s">
        <v>59</v>
      </c>
      <c r="F3315" s="3">
        <v>1</v>
      </c>
    </row>
    <row r="3316" spans="1:6" s="3" customFormat="1" ht="15.75" customHeight="1" x14ac:dyDescent="0.25">
      <c r="A3316" s="3">
        <v>3319</v>
      </c>
      <c r="B3316" s="6" t="s">
        <v>12396</v>
      </c>
      <c r="C3316" s="3">
        <v>3029</v>
      </c>
      <c r="D3316" s="6" t="s">
        <v>75</v>
      </c>
      <c r="E3316" s="6" t="s">
        <v>59</v>
      </c>
      <c r="F3316" s="3">
        <v>7</v>
      </c>
    </row>
    <row r="3317" spans="1:6" s="3" customFormat="1" ht="15.75" customHeight="1" x14ac:dyDescent="0.25">
      <c r="A3317" s="3">
        <v>3320</v>
      </c>
      <c r="B3317" s="6" t="s">
        <v>12397</v>
      </c>
      <c r="C3317" s="3">
        <v>3109</v>
      </c>
      <c r="D3317" s="6" t="s">
        <v>75</v>
      </c>
      <c r="E3317" s="6" t="s">
        <v>59</v>
      </c>
      <c r="F3317" s="3">
        <v>10</v>
      </c>
    </row>
    <row r="3318" spans="1:6" s="3" customFormat="1" ht="15.75" customHeight="1" x14ac:dyDescent="0.25">
      <c r="A3318" s="3">
        <v>3321</v>
      </c>
      <c r="B3318" s="6" t="s">
        <v>12398</v>
      </c>
      <c r="C3318" s="3">
        <v>2042</v>
      </c>
      <c r="D3318" s="6" t="s">
        <v>67</v>
      </c>
      <c r="E3318" s="6" t="s">
        <v>59</v>
      </c>
      <c r="F3318" s="3">
        <v>11</v>
      </c>
    </row>
    <row r="3319" spans="1:6" s="3" customFormat="1" ht="15.75" customHeight="1" x14ac:dyDescent="0.25">
      <c r="A3319" s="3">
        <v>3322</v>
      </c>
      <c r="B3319" s="6" t="s">
        <v>12399</v>
      </c>
      <c r="C3319" s="3">
        <v>2094</v>
      </c>
      <c r="D3319" s="6" t="s">
        <v>67</v>
      </c>
      <c r="E3319" s="6" t="s">
        <v>59</v>
      </c>
      <c r="F3319" s="3">
        <v>10</v>
      </c>
    </row>
    <row r="3320" spans="1:6" s="3" customFormat="1" ht="15.75" customHeight="1" x14ac:dyDescent="0.25">
      <c r="A3320" s="3">
        <v>3323</v>
      </c>
      <c r="B3320" s="6" t="s">
        <v>12400</v>
      </c>
      <c r="C3320" s="3">
        <v>4213</v>
      </c>
      <c r="D3320" s="6" t="s">
        <v>58</v>
      </c>
      <c r="E3320" s="6" t="s">
        <v>59</v>
      </c>
      <c r="F3320" s="3">
        <v>7</v>
      </c>
    </row>
    <row r="3321" spans="1:6" s="3" customFormat="1" ht="15.75" customHeight="1" x14ac:dyDescent="0.25">
      <c r="A3321" s="3">
        <v>3324</v>
      </c>
      <c r="B3321" s="6" t="s">
        <v>12401</v>
      </c>
      <c r="C3321" s="3">
        <v>3155</v>
      </c>
      <c r="D3321" s="6" t="s">
        <v>75</v>
      </c>
      <c r="E3321" s="6" t="s">
        <v>59</v>
      </c>
      <c r="F3321" s="3">
        <v>9</v>
      </c>
    </row>
    <row r="3322" spans="1:6" s="3" customFormat="1" ht="15.75" customHeight="1" x14ac:dyDescent="0.25">
      <c r="A3322" s="3">
        <v>3325</v>
      </c>
      <c r="B3322" s="6" t="s">
        <v>12402</v>
      </c>
      <c r="C3322" s="3">
        <v>2870</v>
      </c>
      <c r="D3322" s="6" t="s">
        <v>67</v>
      </c>
      <c r="E3322" s="6" t="s">
        <v>59</v>
      </c>
      <c r="F3322" s="3">
        <v>2</v>
      </c>
    </row>
    <row r="3323" spans="1:6" s="3" customFormat="1" ht="15.75" customHeight="1" x14ac:dyDescent="0.25">
      <c r="A3323" s="3">
        <v>3326</v>
      </c>
      <c r="B3323" s="6" t="s">
        <v>12403</v>
      </c>
      <c r="C3323" s="3">
        <v>2763</v>
      </c>
      <c r="D3323" s="6" t="s">
        <v>67</v>
      </c>
      <c r="E3323" s="6" t="s">
        <v>59</v>
      </c>
      <c r="F3323" s="3">
        <v>9</v>
      </c>
    </row>
    <row r="3324" spans="1:6" s="3" customFormat="1" ht="15.75" customHeight="1" x14ac:dyDescent="0.25">
      <c r="A3324" s="3">
        <v>3327</v>
      </c>
      <c r="B3324" s="6" t="s">
        <v>12404</v>
      </c>
      <c r="C3324" s="3">
        <v>3337</v>
      </c>
      <c r="D3324" s="6" t="s">
        <v>75</v>
      </c>
      <c r="E3324" s="6" t="s">
        <v>59</v>
      </c>
      <c r="F3324" s="3">
        <v>4</v>
      </c>
    </row>
    <row r="3325" spans="1:6" s="3" customFormat="1" ht="15.75" customHeight="1" x14ac:dyDescent="0.25">
      <c r="A3325" s="3">
        <v>3328</v>
      </c>
      <c r="B3325" s="6" t="s">
        <v>12405</v>
      </c>
      <c r="C3325" s="3">
        <v>4300</v>
      </c>
      <c r="D3325" s="6" t="s">
        <v>58</v>
      </c>
      <c r="E3325" s="6" t="s">
        <v>59</v>
      </c>
      <c r="F3325" s="3">
        <v>6</v>
      </c>
    </row>
    <row r="3326" spans="1:6" s="3" customFormat="1" ht="15.75" customHeight="1" x14ac:dyDescent="0.25">
      <c r="A3326" s="3">
        <v>3329</v>
      </c>
      <c r="B3326" s="6" t="s">
        <v>12406</v>
      </c>
      <c r="C3326" s="3">
        <v>2770</v>
      </c>
      <c r="D3326" s="6" t="s">
        <v>67</v>
      </c>
      <c r="E3326" s="6" t="s">
        <v>59</v>
      </c>
      <c r="F3326" s="3">
        <v>8</v>
      </c>
    </row>
    <row r="3327" spans="1:6" s="3" customFormat="1" ht="15.75" customHeight="1" x14ac:dyDescent="0.25">
      <c r="A3327" s="3">
        <v>3330</v>
      </c>
      <c r="B3327" s="6" t="s">
        <v>12407</v>
      </c>
      <c r="C3327" s="3">
        <v>2030</v>
      </c>
      <c r="D3327" s="6" t="s">
        <v>67</v>
      </c>
      <c r="E3327" s="6" t="s">
        <v>59</v>
      </c>
      <c r="F3327" s="3">
        <v>12</v>
      </c>
    </row>
    <row r="3328" spans="1:6" s="3" customFormat="1" ht="15.75" customHeight="1" x14ac:dyDescent="0.25">
      <c r="A3328" s="3">
        <v>3331</v>
      </c>
      <c r="B3328" s="6" t="s">
        <v>12408</v>
      </c>
      <c r="C3328" s="3">
        <v>3219</v>
      </c>
      <c r="D3328" s="6" t="s">
        <v>75</v>
      </c>
      <c r="E3328" s="6" t="s">
        <v>59</v>
      </c>
      <c r="F3328" s="3">
        <v>3</v>
      </c>
    </row>
    <row r="3329" spans="1:6" s="3" customFormat="1" ht="15.75" customHeight="1" x14ac:dyDescent="0.25">
      <c r="A3329" s="3">
        <v>3332</v>
      </c>
      <c r="B3329" s="6" t="s">
        <v>12409</v>
      </c>
      <c r="C3329" s="3">
        <v>2220</v>
      </c>
      <c r="D3329" s="6" t="s">
        <v>67</v>
      </c>
      <c r="E3329" s="6" t="s">
        <v>59</v>
      </c>
      <c r="F3329" s="3">
        <v>11</v>
      </c>
    </row>
    <row r="3330" spans="1:6" s="3" customFormat="1" ht="15.75" customHeight="1" x14ac:dyDescent="0.25">
      <c r="A3330" s="3">
        <v>3333</v>
      </c>
      <c r="B3330" s="6" t="s">
        <v>12410</v>
      </c>
      <c r="C3330" s="3">
        <v>2020</v>
      </c>
      <c r="D3330" s="6" t="s">
        <v>67</v>
      </c>
      <c r="E3330" s="6" t="s">
        <v>59</v>
      </c>
      <c r="F3330" s="3">
        <v>10</v>
      </c>
    </row>
    <row r="3331" spans="1:6" s="3" customFormat="1" ht="15.75" customHeight="1" x14ac:dyDescent="0.25">
      <c r="A3331" s="3">
        <v>3334</v>
      </c>
      <c r="B3331" s="6" t="s">
        <v>12411</v>
      </c>
      <c r="C3331" s="3">
        <v>2000</v>
      </c>
      <c r="D3331" s="6" t="s">
        <v>67</v>
      </c>
      <c r="E3331" s="6" t="s">
        <v>59</v>
      </c>
      <c r="F3331" s="3">
        <v>12</v>
      </c>
    </row>
    <row r="3332" spans="1:6" s="3" customFormat="1" ht="15.75" customHeight="1" x14ac:dyDescent="0.25">
      <c r="A3332" s="3">
        <v>3335</v>
      </c>
      <c r="B3332" s="6" t="s">
        <v>12412</v>
      </c>
      <c r="C3332" s="3">
        <v>4820</v>
      </c>
      <c r="D3332" s="6" t="s">
        <v>58</v>
      </c>
      <c r="E3332" s="6" t="s">
        <v>59</v>
      </c>
      <c r="F3332" s="3">
        <v>1</v>
      </c>
    </row>
    <row r="3333" spans="1:6" s="3" customFormat="1" ht="15.75" customHeight="1" x14ac:dyDescent="0.25">
      <c r="A3333" s="3">
        <v>3336</v>
      </c>
      <c r="B3333" s="6" t="s">
        <v>12413</v>
      </c>
      <c r="C3333" s="3">
        <v>4820</v>
      </c>
      <c r="D3333" s="6" t="s">
        <v>58</v>
      </c>
      <c r="E3333" s="6" t="s">
        <v>59</v>
      </c>
      <c r="F3333" s="3">
        <v>1</v>
      </c>
    </row>
    <row r="3334" spans="1:6" s="3" customFormat="1" ht="15.75" customHeight="1" x14ac:dyDescent="0.25">
      <c r="A3334" s="3">
        <v>3337</v>
      </c>
      <c r="B3334" s="6" t="s">
        <v>12414</v>
      </c>
      <c r="C3334" s="3">
        <v>4209</v>
      </c>
      <c r="D3334" s="6" t="s">
        <v>58</v>
      </c>
      <c r="E3334" s="6" t="s">
        <v>59</v>
      </c>
      <c r="F3334" s="3">
        <v>4</v>
      </c>
    </row>
    <row r="3335" spans="1:6" s="3" customFormat="1" ht="15.75" customHeight="1" x14ac:dyDescent="0.25">
      <c r="A3335" s="3">
        <v>3338</v>
      </c>
      <c r="B3335" s="6" t="s">
        <v>12415</v>
      </c>
      <c r="C3335" s="3">
        <v>2775</v>
      </c>
      <c r="D3335" s="6" t="s">
        <v>67</v>
      </c>
      <c r="E3335" s="6" t="s">
        <v>59</v>
      </c>
      <c r="F3335" s="3">
        <v>6</v>
      </c>
    </row>
    <row r="3336" spans="1:6" s="3" customFormat="1" ht="15.75" customHeight="1" x14ac:dyDescent="0.25">
      <c r="A3336" s="3">
        <v>3339</v>
      </c>
      <c r="B3336" s="6" t="s">
        <v>12416</v>
      </c>
      <c r="C3336" s="3">
        <v>3610</v>
      </c>
      <c r="D3336" s="6" t="s">
        <v>75</v>
      </c>
      <c r="E3336" s="6" t="s">
        <v>59</v>
      </c>
      <c r="F3336" s="3">
        <v>3</v>
      </c>
    </row>
    <row r="3337" spans="1:6" s="3" customFormat="1" ht="15.75" customHeight="1" x14ac:dyDescent="0.25">
      <c r="A3337" s="3">
        <v>3340</v>
      </c>
      <c r="B3337" s="6" t="s">
        <v>12417</v>
      </c>
      <c r="C3337" s="3">
        <v>2107</v>
      </c>
      <c r="D3337" s="6" t="s">
        <v>67</v>
      </c>
      <c r="E3337" s="6" t="s">
        <v>59</v>
      </c>
      <c r="F3337" s="3">
        <v>11</v>
      </c>
    </row>
    <row r="3338" spans="1:6" s="3" customFormat="1" ht="15.75" customHeight="1" x14ac:dyDescent="0.25">
      <c r="A3338" s="3">
        <v>3341</v>
      </c>
      <c r="B3338" s="6" t="s">
        <v>12418</v>
      </c>
      <c r="C3338" s="3">
        <v>2030</v>
      </c>
      <c r="D3338" s="6" t="s">
        <v>67</v>
      </c>
      <c r="E3338" s="6" t="s">
        <v>59</v>
      </c>
      <c r="F3338" s="3">
        <v>12</v>
      </c>
    </row>
    <row r="3339" spans="1:6" s="3" customFormat="1" ht="15.75" customHeight="1" x14ac:dyDescent="0.25">
      <c r="A3339" s="3">
        <v>3342</v>
      </c>
      <c r="B3339" s="6" t="s">
        <v>12419</v>
      </c>
      <c r="C3339" s="3">
        <v>2281</v>
      </c>
      <c r="D3339" s="6" t="s">
        <v>67</v>
      </c>
      <c r="E3339" s="6" t="s">
        <v>59</v>
      </c>
      <c r="F3339" s="3">
        <v>9</v>
      </c>
    </row>
    <row r="3340" spans="1:6" s="3" customFormat="1" ht="15.75" customHeight="1" x14ac:dyDescent="0.25">
      <c r="A3340" s="3">
        <v>3343</v>
      </c>
      <c r="B3340" s="6" t="s">
        <v>12420</v>
      </c>
      <c r="C3340" s="3">
        <v>3228</v>
      </c>
      <c r="D3340" s="6" t="s">
        <v>75</v>
      </c>
      <c r="E3340" s="6" t="s">
        <v>59</v>
      </c>
      <c r="F3340" s="3">
        <v>8</v>
      </c>
    </row>
    <row r="3341" spans="1:6" s="3" customFormat="1" ht="15.75" customHeight="1" x14ac:dyDescent="0.25">
      <c r="A3341" s="3">
        <v>3344</v>
      </c>
      <c r="B3341" s="6" t="s">
        <v>12421</v>
      </c>
      <c r="C3341" s="3">
        <v>2093</v>
      </c>
      <c r="D3341" s="6" t="s">
        <v>67</v>
      </c>
      <c r="E3341" s="6" t="s">
        <v>59</v>
      </c>
      <c r="F3341" s="3">
        <v>12</v>
      </c>
    </row>
    <row r="3342" spans="1:6" s="3" customFormat="1" ht="15.75" customHeight="1" x14ac:dyDescent="0.25">
      <c r="A3342" s="3">
        <v>3345</v>
      </c>
      <c r="B3342" s="6" t="s">
        <v>12422</v>
      </c>
      <c r="C3342" s="3">
        <v>4370</v>
      </c>
      <c r="D3342" s="6" t="s">
        <v>58</v>
      </c>
      <c r="E3342" s="6" t="s">
        <v>59</v>
      </c>
      <c r="F3342" s="3">
        <v>2</v>
      </c>
    </row>
    <row r="3343" spans="1:6" s="3" customFormat="1" ht="15.75" customHeight="1" x14ac:dyDescent="0.25">
      <c r="A3343" s="3">
        <v>3346</v>
      </c>
      <c r="B3343" s="6" t="s">
        <v>12423</v>
      </c>
      <c r="C3343" s="3">
        <v>4300</v>
      </c>
      <c r="D3343" s="6" t="s">
        <v>58</v>
      </c>
      <c r="E3343" s="6" t="s">
        <v>59</v>
      </c>
      <c r="F3343" s="3">
        <v>2</v>
      </c>
    </row>
    <row r="3344" spans="1:6" s="3" customFormat="1" ht="15.75" customHeight="1" x14ac:dyDescent="0.25">
      <c r="A3344" s="3">
        <v>3347</v>
      </c>
      <c r="B3344" s="6" t="s">
        <v>12424</v>
      </c>
      <c r="C3344" s="3">
        <v>3071</v>
      </c>
      <c r="D3344" s="6" t="s">
        <v>75</v>
      </c>
      <c r="E3344" s="6" t="s">
        <v>59</v>
      </c>
      <c r="F3344" s="3">
        <v>10</v>
      </c>
    </row>
    <row r="3345" spans="1:6" s="3" customFormat="1" ht="15.75" customHeight="1" x14ac:dyDescent="0.25">
      <c r="A3345" s="3">
        <v>3348</v>
      </c>
      <c r="B3345" s="6" t="s">
        <v>12425</v>
      </c>
      <c r="C3345" s="3">
        <v>2880</v>
      </c>
      <c r="D3345" s="6" t="s">
        <v>67</v>
      </c>
      <c r="E3345" s="6" t="s">
        <v>59</v>
      </c>
      <c r="F3345" s="3">
        <v>1</v>
      </c>
    </row>
    <row r="3346" spans="1:6" s="3" customFormat="1" ht="15.75" customHeight="1" x14ac:dyDescent="0.25">
      <c r="A3346" s="3">
        <v>3349</v>
      </c>
      <c r="B3346" s="6" t="s">
        <v>12426</v>
      </c>
      <c r="C3346" s="3">
        <v>3196</v>
      </c>
      <c r="D3346" s="6" t="s">
        <v>75</v>
      </c>
      <c r="E3346" s="6" t="s">
        <v>59</v>
      </c>
      <c r="F3346" s="3">
        <v>9</v>
      </c>
    </row>
    <row r="3347" spans="1:6" s="3" customFormat="1" ht="15.75" customHeight="1" x14ac:dyDescent="0.25">
      <c r="A3347" s="3">
        <v>3350</v>
      </c>
      <c r="B3347" s="6" t="s">
        <v>12427</v>
      </c>
      <c r="C3347" s="3">
        <v>2200</v>
      </c>
      <c r="D3347" s="6" t="s">
        <v>67</v>
      </c>
      <c r="E3347" s="6" t="s">
        <v>59</v>
      </c>
      <c r="F3347" s="3">
        <v>10</v>
      </c>
    </row>
    <row r="3348" spans="1:6" s="3" customFormat="1" ht="15.75" customHeight="1" x14ac:dyDescent="0.25">
      <c r="A3348" s="3">
        <v>3351</v>
      </c>
      <c r="B3348" s="6" t="s">
        <v>12428</v>
      </c>
      <c r="C3348" s="3">
        <v>4214</v>
      </c>
      <c r="D3348" s="6" t="s">
        <v>58</v>
      </c>
      <c r="E3348" s="6" t="s">
        <v>59</v>
      </c>
      <c r="F3348" s="3">
        <v>7</v>
      </c>
    </row>
    <row r="3349" spans="1:6" s="3" customFormat="1" ht="15.75" customHeight="1" x14ac:dyDescent="0.25">
      <c r="A3349" s="3">
        <v>3352</v>
      </c>
      <c r="B3349" s="6" t="s">
        <v>12429</v>
      </c>
      <c r="C3349" s="3">
        <v>3056</v>
      </c>
      <c r="D3349" s="6" t="s">
        <v>75</v>
      </c>
      <c r="E3349" s="6" t="s">
        <v>59</v>
      </c>
      <c r="F3349" s="3">
        <v>5</v>
      </c>
    </row>
    <row r="3350" spans="1:6" s="3" customFormat="1" ht="15.75" customHeight="1" x14ac:dyDescent="0.25">
      <c r="A3350" s="3">
        <v>3353</v>
      </c>
      <c r="B3350" s="6" t="s">
        <v>12430</v>
      </c>
      <c r="C3350" s="3">
        <v>2205</v>
      </c>
      <c r="D3350" s="6" t="s">
        <v>67</v>
      </c>
      <c r="E3350" s="6" t="s">
        <v>59</v>
      </c>
      <c r="F3350" s="3">
        <v>8</v>
      </c>
    </row>
    <row r="3351" spans="1:6" s="3" customFormat="1" ht="15.75" customHeight="1" x14ac:dyDescent="0.25">
      <c r="A3351" s="3">
        <v>3354</v>
      </c>
      <c r="B3351" s="6" t="s">
        <v>12431</v>
      </c>
      <c r="C3351" s="3">
        <v>3161</v>
      </c>
      <c r="D3351" s="6" t="s">
        <v>75</v>
      </c>
      <c r="E3351" s="6" t="s">
        <v>59</v>
      </c>
      <c r="F3351" s="3">
        <v>10</v>
      </c>
    </row>
    <row r="3352" spans="1:6" s="3" customFormat="1" ht="15.75" customHeight="1" x14ac:dyDescent="0.25">
      <c r="A3352" s="3">
        <v>3355</v>
      </c>
      <c r="B3352" s="6" t="s">
        <v>12432</v>
      </c>
      <c r="C3352" s="3">
        <v>4102</v>
      </c>
      <c r="D3352" s="6" t="s">
        <v>58</v>
      </c>
      <c r="E3352" s="6" t="s">
        <v>59</v>
      </c>
      <c r="F3352" s="3">
        <v>4</v>
      </c>
    </row>
    <row r="3353" spans="1:6" s="3" customFormat="1" ht="15.75" customHeight="1" x14ac:dyDescent="0.25">
      <c r="A3353" s="3">
        <v>3356</v>
      </c>
      <c r="B3353" s="6" t="s">
        <v>12433</v>
      </c>
      <c r="C3353" s="3">
        <v>3121</v>
      </c>
      <c r="D3353" s="6" t="s">
        <v>75</v>
      </c>
      <c r="E3353" s="6" t="s">
        <v>59</v>
      </c>
      <c r="F3353" s="3">
        <v>8</v>
      </c>
    </row>
    <row r="3354" spans="1:6" s="3" customFormat="1" ht="15.75" customHeight="1" x14ac:dyDescent="0.25">
      <c r="A3354" s="3">
        <v>3357</v>
      </c>
      <c r="B3354" s="6" t="s">
        <v>12434</v>
      </c>
      <c r="C3354" s="3">
        <v>4207</v>
      </c>
      <c r="D3354" s="6" t="s">
        <v>58</v>
      </c>
      <c r="E3354" s="6" t="s">
        <v>59</v>
      </c>
      <c r="F3354" s="3">
        <v>4</v>
      </c>
    </row>
    <row r="3355" spans="1:6" s="3" customFormat="1" ht="15.75" customHeight="1" x14ac:dyDescent="0.25">
      <c r="A3355" s="3">
        <v>3358</v>
      </c>
      <c r="B3355" s="6" t="s">
        <v>12435</v>
      </c>
      <c r="C3355" s="3">
        <v>2160</v>
      </c>
      <c r="D3355" s="6" t="s">
        <v>67</v>
      </c>
      <c r="E3355" s="6" t="s">
        <v>59</v>
      </c>
      <c r="F3355" s="3">
        <v>9</v>
      </c>
    </row>
    <row r="3356" spans="1:6" s="3" customFormat="1" ht="15.75" customHeight="1" x14ac:dyDescent="0.25">
      <c r="A3356" s="3">
        <v>3359</v>
      </c>
      <c r="B3356" s="6" t="s">
        <v>12436</v>
      </c>
      <c r="C3356" s="3">
        <v>3181</v>
      </c>
      <c r="D3356" s="6" t="s">
        <v>75</v>
      </c>
      <c r="E3356" s="6" t="s">
        <v>59</v>
      </c>
      <c r="F3356" s="3">
        <v>7</v>
      </c>
    </row>
    <row r="3357" spans="1:6" s="3" customFormat="1" ht="15.75" customHeight="1" x14ac:dyDescent="0.25">
      <c r="A3357" s="3">
        <v>3360</v>
      </c>
      <c r="B3357" s="6" t="s">
        <v>12437</v>
      </c>
      <c r="C3357" s="3">
        <v>2173</v>
      </c>
      <c r="D3357" s="6" t="s">
        <v>67</v>
      </c>
      <c r="E3357" s="6" t="s">
        <v>59</v>
      </c>
      <c r="F3357" s="3">
        <v>10</v>
      </c>
    </row>
    <row r="3358" spans="1:6" s="3" customFormat="1" ht="15.75" customHeight="1" x14ac:dyDescent="0.25">
      <c r="A3358" s="3">
        <v>3361</v>
      </c>
      <c r="B3358" s="6" t="s">
        <v>12438</v>
      </c>
      <c r="C3358" s="3">
        <v>2176</v>
      </c>
      <c r="D3358" s="6" t="s">
        <v>67</v>
      </c>
      <c r="E3358" s="6" t="s">
        <v>59</v>
      </c>
      <c r="F3358" s="3">
        <v>9</v>
      </c>
    </row>
    <row r="3359" spans="1:6" s="3" customFormat="1" ht="15.75" customHeight="1" x14ac:dyDescent="0.25">
      <c r="A3359" s="3">
        <v>3362</v>
      </c>
      <c r="B3359" s="6" t="s">
        <v>12439</v>
      </c>
      <c r="C3359" s="3">
        <v>4154</v>
      </c>
      <c r="D3359" s="6" t="s">
        <v>58</v>
      </c>
      <c r="E3359" s="6" t="s">
        <v>59</v>
      </c>
      <c r="F3359" s="3">
        <v>9</v>
      </c>
    </row>
    <row r="3360" spans="1:6" s="3" customFormat="1" ht="15.75" customHeight="1" x14ac:dyDescent="0.25">
      <c r="A3360" s="3">
        <v>3363</v>
      </c>
      <c r="B3360" s="6" t="s">
        <v>12440</v>
      </c>
      <c r="C3360" s="3">
        <v>4825</v>
      </c>
      <c r="D3360" s="6" t="s">
        <v>58</v>
      </c>
      <c r="E3360" s="6" t="s">
        <v>59</v>
      </c>
      <c r="F3360" s="3">
        <v>5</v>
      </c>
    </row>
    <row r="3361" spans="1:6" s="3" customFormat="1" ht="15.75" customHeight="1" x14ac:dyDescent="0.25">
      <c r="A3361" s="3">
        <v>3364</v>
      </c>
      <c r="B3361" s="6" t="s">
        <v>12441</v>
      </c>
      <c r="C3361" s="3">
        <v>2300</v>
      </c>
      <c r="D3361" s="6" t="s">
        <v>67</v>
      </c>
      <c r="E3361" s="6" t="s">
        <v>59</v>
      </c>
      <c r="F3361" s="3">
        <v>6</v>
      </c>
    </row>
    <row r="3362" spans="1:6" s="3" customFormat="1" ht="15.75" customHeight="1" x14ac:dyDescent="0.25">
      <c r="A3362" s="3">
        <v>3365</v>
      </c>
      <c r="B3362" s="6" t="s">
        <v>12442</v>
      </c>
      <c r="C3362" s="3">
        <v>2766</v>
      </c>
      <c r="D3362" s="6" t="s">
        <v>67</v>
      </c>
      <c r="E3362" s="6" t="s">
        <v>59</v>
      </c>
      <c r="F3362" s="3">
        <v>9</v>
      </c>
    </row>
    <row r="3363" spans="1:6" s="3" customFormat="1" ht="15.75" customHeight="1" x14ac:dyDescent="0.25">
      <c r="A3363" s="3">
        <v>3366</v>
      </c>
      <c r="B3363" s="6" t="s">
        <v>12443</v>
      </c>
      <c r="C3363" s="3">
        <v>2144</v>
      </c>
      <c r="D3363" s="6" t="s">
        <v>67</v>
      </c>
      <c r="E3363" s="6" t="s">
        <v>59</v>
      </c>
      <c r="F3363" s="3">
        <v>7</v>
      </c>
    </row>
    <row r="3364" spans="1:6" s="3" customFormat="1" ht="15.75" customHeight="1" x14ac:dyDescent="0.25">
      <c r="A3364" s="3">
        <v>3367</v>
      </c>
      <c r="B3364" s="6" t="s">
        <v>12444</v>
      </c>
      <c r="C3364" s="3">
        <v>3677</v>
      </c>
      <c r="D3364" s="6" t="s">
        <v>75</v>
      </c>
      <c r="E3364" s="6" t="s">
        <v>59</v>
      </c>
      <c r="F3364" s="3">
        <v>2</v>
      </c>
    </row>
    <row r="3365" spans="1:6" s="3" customFormat="1" ht="15.75" customHeight="1" x14ac:dyDescent="0.25">
      <c r="A3365" s="3">
        <v>3368</v>
      </c>
      <c r="B3365" s="6" t="s">
        <v>12445</v>
      </c>
      <c r="C3365" s="3">
        <v>2564</v>
      </c>
      <c r="D3365" s="6" t="s">
        <v>67</v>
      </c>
      <c r="E3365" s="6" t="s">
        <v>59</v>
      </c>
      <c r="F3365" s="3">
        <v>8</v>
      </c>
    </row>
    <row r="3366" spans="1:6" s="3" customFormat="1" ht="15.75" customHeight="1" x14ac:dyDescent="0.25">
      <c r="A3366" s="3">
        <v>3369</v>
      </c>
      <c r="B3366" s="6" t="s">
        <v>12446</v>
      </c>
      <c r="C3366" s="3">
        <v>4670</v>
      </c>
      <c r="D3366" s="6" t="s">
        <v>58</v>
      </c>
      <c r="E3366" s="6" t="s">
        <v>59</v>
      </c>
      <c r="F3366" s="3">
        <v>1</v>
      </c>
    </row>
    <row r="3367" spans="1:6" s="3" customFormat="1" ht="15.75" customHeight="1" x14ac:dyDescent="0.25">
      <c r="A3367" s="3">
        <v>3370</v>
      </c>
      <c r="B3367" s="6" t="s">
        <v>12447</v>
      </c>
      <c r="C3367" s="3">
        <v>2076</v>
      </c>
      <c r="D3367" s="6" t="s">
        <v>67</v>
      </c>
      <c r="E3367" s="6" t="s">
        <v>59</v>
      </c>
      <c r="F3367" s="3">
        <v>12</v>
      </c>
    </row>
    <row r="3368" spans="1:6" s="3" customFormat="1" ht="15.75" customHeight="1" x14ac:dyDescent="0.25">
      <c r="A3368" s="3">
        <v>3371</v>
      </c>
      <c r="B3368" s="6" t="s">
        <v>12448</v>
      </c>
      <c r="C3368" s="3">
        <v>4165</v>
      </c>
      <c r="D3368" s="6" t="s">
        <v>58</v>
      </c>
      <c r="E3368" s="6" t="s">
        <v>59</v>
      </c>
      <c r="F3368" s="3">
        <v>4</v>
      </c>
    </row>
    <row r="3369" spans="1:6" s="3" customFormat="1" ht="15.75" customHeight="1" x14ac:dyDescent="0.25">
      <c r="A3369" s="3">
        <v>3372</v>
      </c>
      <c r="B3369" s="6" t="s">
        <v>12449</v>
      </c>
      <c r="C3369" s="3">
        <v>2047</v>
      </c>
      <c r="D3369" s="6" t="s">
        <v>67</v>
      </c>
      <c r="E3369" s="6" t="s">
        <v>59</v>
      </c>
      <c r="F3369" s="3">
        <v>12</v>
      </c>
    </row>
    <row r="3370" spans="1:6" s="3" customFormat="1" ht="15.75" customHeight="1" x14ac:dyDescent="0.25">
      <c r="A3370" s="3">
        <v>3373</v>
      </c>
      <c r="B3370" s="6" t="s">
        <v>12450</v>
      </c>
      <c r="C3370" s="3">
        <v>2060</v>
      </c>
      <c r="D3370" s="6" t="s">
        <v>67</v>
      </c>
      <c r="E3370" s="6" t="s">
        <v>59</v>
      </c>
      <c r="F3370" s="3">
        <v>10</v>
      </c>
    </row>
    <row r="3371" spans="1:6" s="3" customFormat="1" ht="15.75" customHeight="1" x14ac:dyDescent="0.25">
      <c r="A3371" s="3">
        <v>3374</v>
      </c>
      <c r="B3371" s="6" t="s">
        <v>12451</v>
      </c>
      <c r="C3371" s="3">
        <v>2160</v>
      </c>
      <c r="D3371" s="6" t="s">
        <v>67</v>
      </c>
      <c r="E3371" s="6" t="s">
        <v>59</v>
      </c>
      <c r="F3371" s="3">
        <v>8</v>
      </c>
    </row>
    <row r="3372" spans="1:6" s="3" customFormat="1" ht="15.75" customHeight="1" x14ac:dyDescent="0.25">
      <c r="A3372" s="3">
        <v>3375</v>
      </c>
      <c r="B3372" s="6" t="s">
        <v>12452</v>
      </c>
      <c r="C3372" s="3">
        <v>2216</v>
      </c>
      <c r="D3372" s="6" t="s">
        <v>67</v>
      </c>
      <c r="E3372" s="6" t="s">
        <v>59</v>
      </c>
      <c r="F3372" s="3">
        <v>10</v>
      </c>
    </row>
    <row r="3373" spans="1:6" s="3" customFormat="1" ht="15.75" customHeight="1" x14ac:dyDescent="0.25">
      <c r="A3373" s="3">
        <v>3376</v>
      </c>
      <c r="B3373" s="6" t="s">
        <v>12453</v>
      </c>
      <c r="C3373" s="3">
        <v>2121</v>
      </c>
      <c r="D3373" s="6" t="s">
        <v>67</v>
      </c>
      <c r="E3373" s="6" t="s">
        <v>59</v>
      </c>
      <c r="F3373" s="3">
        <v>9</v>
      </c>
    </row>
    <row r="3374" spans="1:6" s="3" customFormat="1" ht="15.75" customHeight="1" x14ac:dyDescent="0.25">
      <c r="A3374" s="3">
        <v>3377</v>
      </c>
      <c r="B3374" s="6" t="s">
        <v>12454</v>
      </c>
      <c r="C3374" s="3">
        <v>4213</v>
      </c>
      <c r="D3374" s="6" t="s">
        <v>58</v>
      </c>
      <c r="E3374" s="6" t="s">
        <v>59</v>
      </c>
      <c r="F3374" s="3">
        <v>9</v>
      </c>
    </row>
    <row r="3375" spans="1:6" s="3" customFormat="1" ht="15.75" customHeight="1" x14ac:dyDescent="0.25">
      <c r="A3375" s="3">
        <v>3378</v>
      </c>
      <c r="B3375" s="6" t="s">
        <v>12455</v>
      </c>
      <c r="C3375" s="3">
        <v>3082</v>
      </c>
      <c r="D3375" s="6" t="s">
        <v>75</v>
      </c>
      <c r="E3375" s="6" t="s">
        <v>59</v>
      </c>
      <c r="F3375" s="3">
        <v>8</v>
      </c>
    </row>
    <row r="3376" spans="1:6" s="3" customFormat="1" ht="15.75" customHeight="1" x14ac:dyDescent="0.25">
      <c r="A3376" s="3">
        <v>3379</v>
      </c>
      <c r="B3376" s="6" t="s">
        <v>12456</v>
      </c>
      <c r="C3376" s="3">
        <v>3146</v>
      </c>
      <c r="D3376" s="6" t="s">
        <v>75</v>
      </c>
      <c r="E3376" s="6" t="s">
        <v>59</v>
      </c>
      <c r="F3376" s="3">
        <v>11</v>
      </c>
    </row>
    <row r="3377" spans="1:6" s="3" customFormat="1" ht="15.75" customHeight="1" x14ac:dyDescent="0.25">
      <c r="A3377" s="3">
        <v>3380</v>
      </c>
      <c r="B3377" s="6" t="s">
        <v>12457</v>
      </c>
      <c r="C3377" s="3">
        <v>3977</v>
      </c>
      <c r="D3377" s="6" t="s">
        <v>75</v>
      </c>
      <c r="E3377" s="6" t="s">
        <v>59</v>
      </c>
      <c r="F3377" s="3">
        <v>5</v>
      </c>
    </row>
    <row r="3378" spans="1:6" s="3" customFormat="1" ht="15.75" customHeight="1" x14ac:dyDescent="0.25">
      <c r="A3378" s="3">
        <v>3381</v>
      </c>
      <c r="B3378" s="6" t="s">
        <v>12458</v>
      </c>
      <c r="C3378" s="3">
        <v>3799</v>
      </c>
      <c r="D3378" s="6" t="s">
        <v>75</v>
      </c>
      <c r="E3378" s="6" t="s">
        <v>59</v>
      </c>
      <c r="F3378" s="3">
        <v>3</v>
      </c>
    </row>
    <row r="3379" spans="1:6" s="3" customFormat="1" ht="15.75" customHeight="1" x14ac:dyDescent="0.25">
      <c r="A3379" s="3">
        <v>3382</v>
      </c>
      <c r="B3379" s="6" t="s">
        <v>12459</v>
      </c>
      <c r="C3379" s="3">
        <v>3129</v>
      </c>
      <c r="D3379" s="6" t="s">
        <v>75</v>
      </c>
      <c r="E3379" s="6" t="s">
        <v>59</v>
      </c>
      <c r="F3379" s="3">
        <v>10</v>
      </c>
    </row>
    <row r="3380" spans="1:6" s="3" customFormat="1" ht="15.75" customHeight="1" x14ac:dyDescent="0.25">
      <c r="A3380" s="3">
        <v>3383</v>
      </c>
      <c r="B3380" s="6" t="s">
        <v>12460</v>
      </c>
      <c r="C3380" s="3">
        <v>3786</v>
      </c>
      <c r="D3380" s="6" t="s">
        <v>75</v>
      </c>
      <c r="E3380" s="6" t="s">
        <v>59</v>
      </c>
      <c r="F3380" s="3">
        <v>8</v>
      </c>
    </row>
    <row r="3381" spans="1:6" s="3" customFormat="1" ht="15.75" customHeight="1" x14ac:dyDescent="0.25">
      <c r="A3381" s="3">
        <v>3384</v>
      </c>
      <c r="B3381" s="6" t="s">
        <v>12461</v>
      </c>
      <c r="C3381" s="3">
        <v>4061</v>
      </c>
      <c r="D3381" s="6" t="s">
        <v>58</v>
      </c>
      <c r="E3381" s="6" t="s">
        <v>59</v>
      </c>
      <c r="F3381" s="3">
        <v>8</v>
      </c>
    </row>
    <row r="3382" spans="1:6" s="3" customFormat="1" ht="15.75" customHeight="1" x14ac:dyDescent="0.25">
      <c r="A3382" s="3">
        <v>3385</v>
      </c>
      <c r="B3382" s="6" t="s">
        <v>12462</v>
      </c>
      <c r="C3382" s="3">
        <v>2088</v>
      </c>
      <c r="D3382" s="6" t="s">
        <v>67</v>
      </c>
      <c r="E3382" s="6" t="s">
        <v>59</v>
      </c>
      <c r="F3382" s="3">
        <v>9</v>
      </c>
    </row>
    <row r="3383" spans="1:6" s="3" customFormat="1" ht="15.75" customHeight="1" x14ac:dyDescent="0.25">
      <c r="A3383" s="3">
        <v>3386</v>
      </c>
      <c r="B3383" s="6" t="s">
        <v>12463</v>
      </c>
      <c r="C3383" s="3">
        <v>2705</v>
      </c>
      <c r="D3383" s="6" t="s">
        <v>67</v>
      </c>
      <c r="E3383" s="6" t="s">
        <v>59</v>
      </c>
      <c r="F3383" s="3">
        <v>1</v>
      </c>
    </row>
    <row r="3384" spans="1:6" s="3" customFormat="1" ht="15.75" customHeight="1" x14ac:dyDescent="0.25">
      <c r="A3384" s="3">
        <v>3387</v>
      </c>
      <c r="B3384" s="6" t="s">
        <v>12464</v>
      </c>
      <c r="C3384" s="3">
        <v>2261</v>
      </c>
      <c r="D3384" s="6" t="s">
        <v>67</v>
      </c>
      <c r="E3384" s="6" t="s">
        <v>59</v>
      </c>
      <c r="F3384" s="3">
        <v>9</v>
      </c>
    </row>
    <row r="3385" spans="1:6" s="3" customFormat="1" ht="15.75" customHeight="1" x14ac:dyDescent="0.25">
      <c r="A3385" s="3">
        <v>3388</v>
      </c>
      <c r="B3385" s="6" t="s">
        <v>12465</v>
      </c>
      <c r="C3385" s="3">
        <v>2291</v>
      </c>
      <c r="D3385" s="6" t="s">
        <v>67</v>
      </c>
      <c r="E3385" s="6" t="s">
        <v>59</v>
      </c>
      <c r="F3385" s="3">
        <v>6</v>
      </c>
    </row>
    <row r="3386" spans="1:6" s="3" customFormat="1" ht="15.75" customHeight="1" x14ac:dyDescent="0.25">
      <c r="A3386" s="3">
        <v>3389</v>
      </c>
      <c r="B3386" s="6" t="s">
        <v>12466</v>
      </c>
      <c r="C3386" s="3">
        <v>3134</v>
      </c>
      <c r="D3386" s="6" t="s">
        <v>75</v>
      </c>
      <c r="E3386" s="6" t="s">
        <v>59</v>
      </c>
      <c r="F3386" s="3">
        <v>9</v>
      </c>
    </row>
    <row r="3387" spans="1:6" s="3" customFormat="1" ht="15.75" customHeight="1" x14ac:dyDescent="0.25">
      <c r="A3387" s="3">
        <v>3390</v>
      </c>
      <c r="B3387" s="6" t="s">
        <v>12467</v>
      </c>
      <c r="C3387" s="3">
        <v>3196</v>
      </c>
      <c r="D3387" s="6" t="s">
        <v>75</v>
      </c>
      <c r="E3387" s="6" t="s">
        <v>59</v>
      </c>
      <c r="F3387" s="3">
        <v>8</v>
      </c>
    </row>
    <row r="3388" spans="1:6" s="3" customFormat="1" ht="15.75" customHeight="1" x14ac:dyDescent="0.25">
      <c r="A3388" s="3">
        <v>3391</v>
      </c>
      <c r="B3388" s="6" t="s">
        <v>12468</v>
      </c>
      <c r="C3388" s="3">
        <v>3021</v>
      </c>
      <c r="D3388" s="6" t="s">
        <v>75</v>
      </c>
      <c r="E3388" s="6" t="s">
        <v>59</v>
      </c>
      <c r="F3388" s="3">
        <v>7</v>
      </c>
    </row>
    <row r="3389" spans="1:6" s="3" customFormat="1" ht="15.75" customHeight="1" x14ac:dyDescent="0.25">
      <c r="A3389" s="3">
        <v>3392</v>
      </c>
      <c r="B3389" s="6" t="s">
        <v>12469</v>
      </c>
      <c r="C3389" s="3">
        <v>2131</v>
      </c>
      <c r="D3389" s="6" t="s">
        <v>67</v>
      </c>
      <c r="E3389" s="6" t="s">
        <v>59</v>
      </c>
      <c r="F3389" s="3">
        <v>11</v>
      </c>
    </row>
    <row r="3390" spans="1:6" s="3" customFormat="1" ht="15.75" customHeight="1" x14ac:dyDescent="0.25">
      <c r="A3390" s="3">
        <v>3393</v>
      </c>
      <c r="B3390" s="6" t="s">
        <v>12470</v>
      </c>
      <c r="C3390" s="3">
        <v>2093</v>
      </c>
      <c r="D3390" s="6" t="s">
        <v>67</v>
      </c>
      <c r="E3390" s="6" t="s">
        <v>59</v>
      </c>
      <c r="F3390" s="3">
        <v>12</v>
      </c>
    </row>
    <row r="3391" spans="1:6" s="3" customFormat="1" ht="15.75" customHeight="1" x14ac:dyDescent="0.25">
      <c r="A3391" s="3">
        <v>3394</v>
      </c>
      <c r="B3391" s="6" t="s">
        <v>12471</v>
      </c>
      <c r="C3391" s="3">
        <v>2019</v>
      </c>
      <c r="D3391" s="6" t="s">
        <v>67</v>
      </c>
      <c r="E3391" s="6" t="s">
        <v>59</v>
      </c>
      <c r="F3391" s="3">
        <v>10</v>
      </c>
    </row>
    <row r="3392" spans="1:6" s="3" customFormat="1" ht="15.75" customHeight="1" x14ac:dyDescent="0.25">
      <c r="A3392" s="3">
        <v>3395</v>
      </c>
      <c r="B3392" s="6" t="s">
        <v>12472</v>
      </c>
      <c r="C3392" s="3">
        <v>3174</v>
      </c>
      <c r="D3392" s="6" t="s">
        <v>75</v>
      </c>
      <c r="E3392" s="6" t="s">
        <v>59</v>
      </c>
      <c r="F3392" s="3">
        <v>8</v>
      </c>
    </row>
    <row r="3393" spans="1:6" s="3" customFormat="1" ht="15.75" customHeight="1" x14ac:dyDescent="0.25">
      <c r="A3393" s="3">
        <v>3396</v>
      </c>
      <c r="B3393" s="6" t="s">
        <v>12473</v>
      </c>
      <c r="C3393" s="3">
        <v>2191</v>
      </c>
      <c r="D3393" s="6" t="s">
        <v>67</v>
      </c>
      <c r="E3393" s="6" t="s">
        <v>59</v>
      </c>
      <c r="F3393" s="3">
        <v>10</v>
      </c>
    </row>
    <row r="3394" spans="1:6" s="3" customFormat="1" ht="15.75" customHeight="1" x14ac:dyDescent="0.25">
      <c r="A3394" s="3">
        <v>3397</v>
      </c>
      <c r="B3394" s="6" t="s">
        <v>12474</v>
      </c>
      <c r="C3394" s="3">
        <v>4055</v>
      </c>
      <c r="D3394" s="6" t="s">
        <v>58</v>
      </c>
      <c r="E3394" s="6" t="s">
        <v>59</v>
      </c>
      <c r="F3394" s="3">
        <v>8</v>
      </c>
    </row>
    <row r="3395" spans="1:6" s="3" customFormat="1" ht="15.75" customHeight="1" x14ac:dyDescent="0.25">
      <c r="A3395" s="3">
        <v>3398</v>
      </c>
      <c r="B3395" s="6" t="s">
        <v>12475</v>
      </c>
      <c r="C3395" s="3">
        <v>2147</v>
      </c>
      <c r="D3395" s="6" t="s">
        <v>67</v>
      </c>
      <c r="E3395" s="6" t="s">
        <v>59</v>
      </c>
      <c r="F3395" s="3">
        <v>9</v>
      </c>
    </row>
    <row r="3396" spans="1:6" s="3" customFormat="1" ht="15.75" customHeight="1" x14ac:dyDescent="0.25">
      <c r="A3396" s="3">
        <v>3399</v>
      </c>
      <c r="B3396" s="6" t="s">
        <v>12476</v>
      </c>
      <c r="C3396" s="3">
        <v>2120</v>
      </c>
      <c r="D3396" s="6" t="s">
        <v>67</v>
      </c>
      <c r="E3396" s="6" t="s">
        <v>59</v>
      </c>
      <c r="F3396" s="3">
        <v>9</v>
      </c>
    </row>
    <row r="3397" spans="1:6" s="3" customFormat="1" ht="15.75" customHeight="1" x14ac:dyDescent="0.25">
      <c r="A3397" s="3">
        <v>3400</v>
      </c>
      <c r="B3397" s="6" t="s">
        <v>12477</v>
      </c>
      <c r="C3397" s="3">
        <v>3205</v>
      </c>
      <c r="D3397" s="6" t="s">
        <v>75</v>
      </c>
      <c r="E3397" s="6" t="s">
        <v>59</v>
      </c>
      <c r="F3397" s="3">
        <v>10</v>
      </c>
    </row>
    <row r="3398" spans="1:6" s="3" customFormat="1" ht="15.75" customHeight="1" x14ac:dyDescent="0.25">
      <c r="A3398" s="3">
        <v>3401</v>
      </c>
      <c r="B3398" s="6" t="s">
        <v>12478</v>
      </c>
      <c r="C3398" s="3">
        <v>2142</v>
      </c>
      <c r="D3398" s="6" t="s">
        <v>67</v>
      </c>
      <c r="E3398" s="6" t="s">
        <v>59</v>
      </c>
      <c r="F3398" s="3">
        <v>10</v>
      </c>
    </row>
    <row r="3399" spans="1:6" s="3" customFormat="1" ht="15.75" customHeight="1" x14ac:dyDescent="0.25">
      <c r="A3399" s="3">
        <v>3402</v>
      </c>
      <c r="B3399" s="6" t="s">
        <v>12479</v>
      </c>
      <c r="C3399" s="3">
        <v>2880</v>
      </c>
      <c r="D3399" s="6" t="s">
        <v>67</v>
      </c>
      <c r="E3399" s="6" t="s">
        <v>59</v>
      </c>
      <c r="F3399" s="3">
        <v>1</v>
      </c>
    </row>
    <row r="3400" spans="1:6" s="3" customFormat="1" ht="15.75" customHeight="1" x14ac:dyDescent="0.25">
      <c r="A3400" s="3">
        <v>3403</v>
      </c>
      <c r="B3400" s="6" t="s">
        <v>12480</v>
      </c>
      <c r="C3400" s="3">
        <v>3028</v>
      </c>
      <c r="D3400" s="6" t="s">
        <v>75</v>
      </c>
      <c r="E3400" s="6" t="s">
        <v>59</v>
      </c>
      <c r="F3400" s="3">
        <v>5</v>
      </c>
    </row>
    <row r="3401" spans="1:6" s="3" customFormat="1" ht="15.75" customHeight="1" x14ac:dyDescent="0.25">
      <c r="A3401" s="3">
        <v>3404</v>
      </c>
      <c r="B3401" s="6" t="s">
        <v>12481</v>
      </c>
      <c r="C3401" s="3">
        <v>2100</v>
      </c>
      <c r="D3401" s="6" t="s">
        <v>67</v>
      </c>
      <c r="E3401" s="6" t="s">
        <v>59</v>
      </c>
      <c r="F3401" s="3">
        <v>11</v>
      </c>
    </row>
    <row r="3402" spans="1:6" s="3" customFormat="1" ht="15.75" customHeight="1" x14ac:dyDescent="0.25">
      <c r="A3402" s="3">
        <v>3405</v>
      </c>
      <c r="B3402" s="6" t="s">
        <v>12482</v>
      </c>
      <c r="C3402" s="3">
        <v>4014</v>
      </c>
      <c r="D3402" s="6" t="s">
        <v>58</v>
      </c>
      <c r="E3402" s="6" t="s">
        <v>59</v>
      </c>
      <c r="F3402" s="3">
        <v>6</v>
      </c>
    </row>
    <row r="3403" spans="1:6" s="3" customFormat="1" ht="15.75" customHeight="1" x14ac:dyDescent="0.25">
      <c r="A3403" s="3">
        <v>3406</v>
      </c>
      <c r="B3403" s="6" t="s">
        <v>12483</v>
      </c>
      <c r="C3403" s="3">
        <v>2096</v>
      </c>
      <c r="D3403" s="6" t="s">
        <v>67</v>
      </c>
      <c r="E3403" s="6" t="s">
        <v>59</v>
      </c>
      <c r="F3403" s="3">
        <v>9</v>
      </c>
    </row>
    <row r="3404" spans="1:6" s="3" customFormat="1" ht="15.75" customHeight="1" x14ac:dyDescent="0.25">
      <c r="A3404" s="3">
        <v>3407</v>
      </c>
      <c r="B3404" s="6" t="s">
        <v>12484</v>
      </c>
      <c r="C3404" s="3">
        <v>3015</v>
      </c>
      <c r="D3404" s="6" t="s">
        <v>75</v>
      </c>
      <c r="E3404" s="6" t="s">
        <v>59</v>
      </c>
      <c r="F3404" s="3">
        <v>10</v>
      </c>
    </row>
    <row r="3405" spans="1:6" s="3" customFormat="1" ht="15.75" customHeight="1" x14ac:dyDescent="0.25">
      <c r="A3405" s="3">
        <v>3408</v>
      </c>
      <c r="B3405" s="6" t="s">
        <v>12485</v>
      </c>
      <c r="C3405" s="3">
        <v>4178</v>
      </c>
      <c r="D3405" s="6" t="s">
        <v>58</v>
      </c>
      <c r="E3405" s="6" t="s">
        <v>59</v>
      </c>
      <c r="F3405" s="3">
        <v>8</v>
      </c>
    </row>
    <row r="3406" spans="1:6" s="3" customFormat="1" ht="15.75" customHeight="1" x14ac:dyDescent="0.25">
      <c r="A3406" s="3">
        <v>3409</v>
      </c>
      <c r="B3406" s="6" t="s">
        <v>12486</v>
      </c>
      <c r="C3406" s="3">
        <v>4870</v>
      </c>
      <c r="D3406" s="6" t="s">
        <v>58</v>
      </c>
      <c r="E3406" s="6" t="s">
        <v>59</v>
      </c>
      <c r="F3406" s="3">
        <v>1</v>
      </c>
    </row>
    <row r="3407" spans="1:6" s="3" customFormat="1" ht="15.75" customHeight="1" x14ac:dyDescent="0.25">
      <c r="A3407" s="3">
        <v>3410</v>
      </c>
      <c r="B3407" s="6" t="s">
        <v>12487</v>
      </c>
      <c r="C3407" s="3">
        <v>2049</v>
      </c>
      <c r="D3407" s="6" t="s">
        <v>67</v>
      </c>
      <c r="E3407" s="6" t="s">
        <v>59</v>
      </c>
      <c r="F3407" s="3">
        <v>10</v>
      </c>
    </row>
    <row r="3408" spans="1:6" s="3" customFormat="1" ht="15.75" customHeight="1" x14ac:dyDescent="0.25">
      <c r="A3408" s="3">
        <v>3411</v>
      </c>
      <c r="B3408" s="6" t="s">
        <v>12488</v>
      </c>
      <c r="C3408" s="3">
        <v>3029</v>
      </c>
      <c r="D3408" s="6" t="s">
        <v>75</v>
      </c>
      <c r="E3408" s="6" t="s">
        <v>59</v>
      </c>
      <c r="F3408" s="3">
        <v>5</v>
      </c>
    </row>
    <row r="3409" spans="1:6" s="3" customFormat="1" ht="15.75" customHeight="1" x14ac:dyDescent="0.25">
      <c r="A3409" s="3">
        <v>3412</v>
      </c>
      <c r="B3409" s="6" t="s">
        <v>12489</v>
      </c>
      <c r="C3409" s="3">
        <v>2217</v>
      </c>
      <c r="D3409" s="6" t="s">
        <v>67</v>
      </c>
      <c r="E3409" s="6" t="s">
        <v>59</v>
      </c>
      <c r="F3409" s="3">
        <v>8</v>
      </c>
    </row>
    <row r="3410" spans="1:6" s="3" customFormat="1" ht="15.75" customHeight="1" x14ac:dyDescent="0.25">
      <c r="A3410" s="3">
        <v>3413</v>
      </c>
      <c r="B3410" s="6" t="s">
        <v>12490</v>
      </c>
      <c r="C3410" s="3">
        <v>2160</v>
      </c>
      <c r="D3410" s="6" t="s">
        <v>67</v>
      </c>
      <c r="E3410" s="6" t="s">
        <v>59</v>
      </c>
      <c r="F3410" s="3">
        <v>10</v>
      </c>
    </row>
    <row r="3411" spans="1:6" s="3" customFormat="1" ht="15.75" customHeight="1" x14ac:dyDescent="0.25">
      <c r="A3411" s="3">
        <v>3414</v>
      </c>
      <c r="B3411" s="6" t="s">
        <v>12491</v>
      </c>
      <c r="C3411" s="3">
        <v>2539</v>
      </c>
      <c r="D3411" s="6" t="s">
        <v>67</v>
      </c>
      <c r="E3411" s="6" t="s">
        <v>59</v>
      </c>
      <c r="F3411" s="3">
        <v>7</v>
      </c>
    </row>
    <row r="3412" spans="1:6" s="3" customFormat="1" ht="15.75" customHeight="1" x14ac:dyDescent="0.25">
      <c r="A3412" s="3">
        <v>3415</v>
      </c>
      <c r="B3412" s="6" t="s">
        <v>12492</v>
      </c>
      <c r="C3412" s="3">
        <v>2285</v>
      </c>
      <c r="D3412" s="6" t="s">
        <v>67</v>
      </c>
      <c r="E3412" s="6" t="s">
        <v>59</v>
      </c>
      <c r="F3412" s="3">
        <v>7</v>
      </c>
    </row>
    <row r="3413" spans="1:6" s="3" customFormat="1" ht="15.75" customHeight="1" x14ac:dyDescent="0.25">
      <c r="A3413" s="3">
        <v>3416</v>
      </c>
      <c r="B3413" s="6" t="s">
        <v>12493</v>
      </c>
      <c r="C3413" s="3">
        <v>3155</v>
      </c>
      <c r="D3413" s="6" t="s">
        <v>75</v>
      </c>
      <c r="E3413" s="6" t="s">
        <v>59</v>
      </c>
      <c r="F3413" s="3">
        <v>7</v>
      </c>
    </row>
    <row r="3414" spans="1:6" s="3" customFormat="1" ht="15.75" customHeight="1" x14ac:dyDescent="0.25">
      <c r="A3414" s="3">
        <v>3417</v>
      </c>
      <c r="B3414" s="6" t="s">
        <v>12494</v>
      </c>
      <c r="C3414" s="3">
        <v>3131</v>
      </c>
      <c r="D3414" s="6" t="s">
        <v>75</v>
      </c>
      <c r="E3414" s="6" t="s">
        <v>59</v>
      </c>
      <c r="F3414" s="3">
        <v>12</v>
      </c>
    </row>
    <row r="3415" spans="1:6" s="3" customFormat="1" ht="15.75" customHeight="1" x14ac:dyDescent="0.25">
      <c r="A3415" s="3">
        <v>3418</v>
      </c>
      <c r="B3415" s="6" t="s">
        <v>12495</v>
      </c>
      <c r="C3415" s="3">
        <v>2713</v>
      </c>
      <c r="D3415" s="6" t="s">
        <v>67</v>
      </c>
      <c r="E3415" s="6" t="s">
        <v>59</v>
      </c>
      <c r="F3415" s="3">
        <v>1</v>
      </c>
    </row>
    <row r="3416" spans="1:6" s="3" customFormat="1" ht="15.75" customHeight="1" x14ac:dyDescent="0.25">
      <c r="A3416" s="3">
        <v>3419</v>
      </c>
      <c r="B3416" s="6" t="s">
        <v>12496</v>
      </c>
      <c r="C3416" s="3">
        <v>4125</v>
      </c>
      <c r="D3416" s="6" t="s">
        <v>58</v>
      </c>
      <c r="E3416" s="6" t="s">
        <v>59</v>
      </c>
      <c r="F3416" s="3">
        <v>7</v>
      </c>
    </row>
    <row r="3417" spans="1:6" s="3" customFormat="1" ht="15.75" customHeight="1" x14ac:dyDescent="0.25">
      <c r="A3417" s="3">
        <v>3420</v>
      </c>
      <c r="B3417" s="6" t="s">
        <v>12497</v>
      </c>
      <c r="C3417" s="3">
        <v>4118</v>
      </c>
      <c r="D3417" s="6" t="s">
        <v>58</v>
      </c>
      <c r="E3417" s="6" t="s">
        <v>59</v>
      </c>
      <c r="F3417" s="3">
        <v>5</v>
      </c>
    </row>
    <row r="3418" spans="1:6" s="3" customFormat="1" ht="15.75" customHeight="1" x14ac:dyDescent="0.25">
      <c r="A3418" s="3">
        <v>3421</v>
      </c>
      <c r="B3418" s="6" t="s">
        <v>12498</v>
      </c>
      <c r="C3418" s="3">
        <v>2226</v>
      </c>
      <c r="D3418" s="6" t="s">
        <v>67</v>
      </c>
      <c r="E3418" s="6" t="s">
        <v>59</v>
      </c>
      <c r="F3418" s="3">
        <v>10</v>
      </c>
    </row>
    <row r="3419" spans="1:6" s="3" customFormat="1" ht="15.75" customHeight="1" x14ac:dyDescent="0.25">
      <c r="A3419" s="3">
        <v>3422</v>
      </c>
      <c r="B3419" s="6" t="s">
        <v>12499</v>
      </c>
      <c r="C3419" s="3">
        <v>2155</v>
      </c>
      <c r="D3419" s="6" t="s">
        <v>67</v>
      </c>
      <c r="E3419" s="6" t="s">
        <v>59</v>
      </c>
      <c r="F3419" s="3">
        <v>10</v>
      </c>
    </row>
    <row r="3420" spans="1:6" s="3" customFormat="1" ht="15.75" customHeight="1" x14ac:dyDescent="0.25">
      <c r="A3420" s="3">
        <v>3423</v>
      </c>
      <c r="B3420" s="6" t="s">
        <v>12500</v>
      </c>
      <c r="C3420" s="3">
        <v>3094</v>
      </c>
      <c r="D3420" s="6" t="s">
        <v>75</v>
      </c>
      <c r="E3420" s="6" t="s">
        <v>59</v>
      </c>
      <c r="F3420" s="3">
        <v>9</v>
      </c>
    </row>
    <row r="3421" spans="1:6" s="3" customFormat="1" ht="15.75" customHeight="1" x14ac:dyDescent="0.25">
      <c r="A3421" s="3">
        <v>3424</v>
      </c>
      <c r="B3421" s="6" t="s">
        <v>12501</v>
      </c>
      <c r="C3421" s="3">
        <v>3806</v>
      </c>
      <c r="D3421" s="6" t="s">
        <v>75</v>
      </c>
      <c r="E3421" s="6" t="s">
        <v>59</v>
      </c>
      <c r="F3421" s="3">
        <v>8</v>
      </c>
    </row>
    <row r="3422" spans="1:6" s="3" customFormat="1" ht="15.75" customHeight="1" x14ac:dyDescent="0.25">
      <c r="A3422" s="3">
        <v>3425</v>
      </c>
      <c r="B3422" s="6" t="s">
        <v>12502</v>
      </c>
      <c r="C3422" s="3">
        <v>3122</v>
      </c>
      <c r="D3422" s="6" t="s">
        <v>75</v>
      </c>
      <c r="E3422" s="6" t="s">
        <v>59</v>
      </c>
      <c r="F3422" s="3">
        <v>7</v>
      </c>
    </row>
    <row r="3423" spans="1:6" s="3" customFormat="1" ht="15.75" customHeight="1" x14ac:dyDescent="0.25">
      <c r="A3423" s="3">
        <v>3426</v>
      </c>
      <c r="B3423" s="6" t="s">
        <v>12503</v>
      </c>
      <c r="C3423" s="3">
        <v>2750</v>
      </c>
      <c r="D3423" s="6" t="s">
        <v>67</v>
      </c>
      <c r="E3423" s="6" t="s">
        <v>59</v>
      </c>
      <c r="F3423" s="3">
        <v>8</v>
      </c>
    </row>
    <row r="3424" spans="1:6" s="3" customFormat="1" ht="15.75" customHeight="1" x14ac:dyDescent="0.25">
      <c r="A3424" s="3">
        <v>3427</v>
      </c>
      <c r="B3424" s="6" t="s">
        <v>12504</v>
      </c>
      <c r="C3424" s="3">
        <v>2226</v>
      </c>
      <c r="D3424" s="6" t="s">
        <v>67</v>
      </c>
      <c r="E3424" s="6" t="s">
        <v>59</v>
      </c>
      <c r="F3424" s="3">
        <v>9</v>
      </c>
    </row>
    <row r="3425" spans="1:6" s="3" customFormat="1" ht="15.75" customHeight="1" x14ac:dyDescent="0.25">
      <c r="A3425" s="3">
        <v>3428</v>
      </c>
      <c r="B3425" s="6" t="s">
        <v>12505</v>
      </c>
      <c r="C3425" s="3">
        <v>2850</v>
      </c>
      <c r="D3425" s="6" t="s">
        <v>67</v>
      </c>
      <c r="E3425" s="6" t="s">
        <v>59</v>
      </c>
      <c r="F3425" s="3">
        <v>3</v>
      </c>
    </row>
    <row r="3426" spans="1:6" s="3" customFormat="1" ht="15.75" customHeight="1" x14ac:dyDescent="0.25">
      <c r="A3426" s="3">
        <v>3429</v>
      </c>
      <c r="B3426" s="6" t="s">
        <v>12506</v>
      </c>
      <c r="C3426" s="3">
        <v>2820</v>
      </c>
      <c r="D3426" s="6" t="s">
        <v>67</v>
      </c>
      <c r="E3426" s="6" t="s">
        <v>59</v>
      </c>
      <c r="F3426" s="3">
        <v>1</v>
      </c>
    </row>
    <row r="3427" spans="1:6" s="3" customFormat="1" ht="15.75" customHeight="1" x14ac:dyDescent="0.25">
      <c r="A3427" s="3">
        <v>3430</v>
      </c>
      <c r="B3427" s="6" t="s">
        <v>12507</v>
      </c>
      <c r="C3427" s="3">
        <v>2060</v>
      </c>
      <c r="D3427" s="6" t="s">
        <v>67</v>
      </c>
      <c r="E3427" s="6" t="s">
        <v>59</v>
      </c>
      <c r="F3427" s="3">
        <v>12</v>
      </c>
    </row>
    <row r="3428" spans="1:6" s="3" customFormat="1" ht="15.75" customHeight="1" x14ac:dyDescent="0.25">
      <c r="A3428" s="3">
        <v>3431</v>
      </c>
      <c r="B3428" s="6" t="s">
        <v>12508</v>
      </c>
      <c r="C3428" s="3">
        <v>3500</v>
      </c>
      <c r="D3428" s="6" t="s">
        <v>75</v>
      </c>
      <c r="E3428" s="6" t="s">
        <v>59</v>
      </c>
      <c r="F3428" s="3">
        <v>1</v>
      </c>
    </row>
    <row r="3429" spans="1:6" s="3" customFormat="1" ht="15.75" customHeight="1" x14ac:dyDescent="0.25">
      <c r="A3429" s="3">
        <v>3432</v>
      </c>
      <c r="B3429" s="6" t="s">
        <v>12509</v>
      </c>
      <c r="C3429" s="3">
        <v>4173</v>
      </c>
      <c r="D3429" s="6" t="s">
        <v>58</v>
      </c>
      <c r="E3429" s="6" t="s">
        <v>59</v>
      </c>
      <c r="F3429" s="3">
        <v>7</v>
      </c>
    </row>
    <row r="3430" spans="1:6" s="3" customFormat="1" ht="15.75" customHeight="1" x14ac:dyDescent="0.25">
      <c r="A3430" s="3">
        <v>3433</v>
      </c>
      <c r="B3430" s="6" t="s">
        <v>12510</v>
      </c>
      <c r="C3430" s="3">
        <v>3174</v>
      </c>
      <c r="D3430" s="6" t="s">
        <v>75</v>
      </c>
      <c r="E3430" s="6" t="s">
        <v>59</v>
      </c>
      <c r="F3430" s="3">
        <v>8</v>
      </c>
    </row>
    <row r="3431" spans="1:6" s="3" customFormat="1" ht="15.75" customHeight="1" x14ac:dyDescent="0.25">
      <c r="A3431" s="3">
        <v>3434</v>
      </c>
      <c r="B3431" s="6" t="s">
        <v>12511</v>
      </c>
      <c r="C3431" s="3">
        <v>3149</v>
      </c>
      <c r="D3431" s="6" t="s">
        <v>75</v>
      </c>
      <c r="E3431" s="6" t="s">
        <v>59</v>
      </c>
      <c r="F3431" s="3">
        <v>11</v>
      </c>
    </row>
    <row r="3432" spans="1:6" s="3" customFormat="1" ht="15.75" customHeight="1" x14ac:dyDescent="0.25">
      <c r="A3432" s="3">
        <v>3435</v>
      </c>
      <c r="B3432" s="6" t="s">
        <v>12512</v>
      </c>
      <c r="C3432" s="3">
        <v>4301</v>
      </c>
      <c r="D3432" s="6" t="s">
        <v>58</v>
      </c>
      <c r="E3432" s="6" t="s">
        <v>59</v>
      </c>
      <c r="F3432" s="3">
        <v>3</v>
      </c>
    </row>
    <row r="3433" spans="1:6" s="3" customFormat="1" ht="15.75" customHeight="1" x14ac:dyDescent="0.25">
      <c r="A3433" s="3">
        <v>3436</v>
      </c>
      <c r="B3433" s="6" t="s">
        <v>12513</v>
      </c>
      <c r="C3433" s="3">
        <v>2153</v>
      </c>
      <c r="D3433" s="6" t="s">
        <v>67</v>
      </c>
      <c r="E3433" s="6" t="s">
        <v>59</v>
      </c>
      <c r="F3433" s="3">
        <v>10</v>
      </c>
    </row>
    <row r="3434" spans="1:6" s="3" customFormat="1" ht="15.75" customHeight="1" x14ac:dyDescent="0.25">
      <c r="A3434" s="3">
        <v>3437</v>
      </c>
      <c r="B3434" s="6" t="s">
        <v>12514</v>
      </c>
      <c r="C3434" s="3">
        <v>3073</v>
      </c>
      <c r="D3434" s="6" t="s">
        <v>75</v>
      </c>
      <c r="E3434" s="6" t="s">
        <v>59</v>
      </c>
      <c r="F3434" s="3">
        <v>6</v>
      </c>
    </row>
    <row r="3435" spans="1:6" s="3" customFormat="1" ht="15.75" customHeight="1" x14ac:dyDescent="0.25">
      <c r="A3435" s="3">
        <v>3438</v>
      </c>
      <c r="B3435" s="6" t="s">
        <v>12515</v>
      </c>
      <c r="C3435" s="3">
        <v>2830</v>
      </c>
      <c r="D3435" s="6" t="s">
        <v>67</v>
      </c>
      <c r="E3435" s="6" t="s">
        <v>59</v>
      </c>
      <c r="F3435" s="3">
        <v>7</v>
      </c>
    </row>
    <row r="3436" spans="1:6" s="3" customFormat="1" ht="15.75" customHeight="1" x14ac:dyDescent="0.25">
      <c r="A3436" s="3">
        <v>3439</v>
      </c>
      <c r="B3436" s="6" t="s">
        <v>12516</v>
      </c>
      <c r="C3436" s="3">
        <v>3037</v>
      </c>
      <c r="D3436" s="6" t="s">
        <v>75</v>
      </c>
      <c r="E3436" s="6" t="s">
        <v>59</v>
      </c>
      <c r="F3436" s="3">
        <v>8</v>
      </c>
    </row>
    <row r="3437" spans="1:6" s="3" customFormat="1" ht="15.75" customHeight="1" x14ac:dyDescent="0.25">
      <c r="A3437" s="3">
        <v>3440</v>
      </c>
      <c r="B3437" s="6" t="s">
        <v>12517</v>
      </c>
      <c r="C3437" s="3">
        <v>2221</v>
      </c>
      <c r="D3437" s="6" t="s">
        <v>67</v>
      </c>
      <c r="E3437" s="6" t="s">
        <v>59</v>
      </c>
      <c r="F3437" s="3">
        <v>12</v>
      </c>
    </row>
    <row r="3438" spans="1:6" s="3" customFormat="1" ht="15.75" customHeight="1" x14ac:dyDescent="0.25">
      <c r="A3438" s="3">
        <v>3441</v>
      </c>
      <c r="B3438" s="6" t="s">
        <v>12518</v>
      </c>
      <c r="C3438" s="3">
        <v>3034</v>
      </c>
      <c r="D3438" s="6" t="s">
        <v>75</v>
      </c>
      <c r="E3438" s="6" t="s">
        <v>59</v>
      </c>
      <c r="F3438" s="3">
        <v>9</v>
      </c>
    </row>
    <row r="3439" spans="1:6" s="3" customFormat="1" ht="15.75" customHeight="1" x14ac:dyDescent="0.25">
      <c r="A3439" s="3">
        <v>3442</v>
      </c>
      <c r="B3439" s="6" t="s">
        <v>12519</v>
      </c>
      <c r="C3439" s="3">
        <v>2295</v>
      </c>
      <c r="D3439" s="6" t="s">
        <v>67</v>
      </c>
      <c r="E3439" s="6" t="s">
        <v>59</v>
      </c>
      <c r="F3439" s="3">
        <v>8</v>
      </c>
    </row>
    <row r="3440" spans="1:6" s="3" customFormat="1" ht="15.75" customHeight="1" x14ac:dyDescent="0.25">
      <c r="A3440" s="3">
        <v>3443</v>
      </c>
      <c r="B3440" s="6" t="s">
        <v>12520</v>
      </c>
      <c r="C3440" s="3">
        <v>2380</v>
      </c>
      <c r="D3440" s="6" t="s">
        <v>67</v>
      </c>
      <c r="E3440" s="6" t="s">
        <v>59</v>
      </c>
      <c r="F3440" s="3">
        <v>3</v>
      </c>
    </row>
    <row r="3441" spans="1:6" s="3" customFormat="1" ht="15.75" customHeight="1" x14ac:dyDescent="0.25">
      <c r="A3441" s="3">
        <v>3444</v>
      </c>
      <c r="B3441" s="6" t="s">
        <v>12521</v>
      </c>
      <c r="C3441" s="3">
        <v>3043</v>
      </c>
      <c r="D3441" s="6" t="s">
        <v>75</v>
      </c>
      <c r="E3441" s="6" t="s">
        <v>59</v>
      </c>
      <c r="F3441" s="3">
        <v>8</v>
      </c>
    </row>
    <row r="3442" spans="1:6" s="3" customFormat="1" ht="15.75" customHeight="1" x14ac:dyDescent="0.25">
      <c r="A3442" s="3">
        <v>3445</v>
      </c>
      <c r="B3442" s="6" t="s">
        <v>12522</v>
      </c>
      <c r="C3442" s="3">
        <v>3352</v>
      </c>
      <c r="D3442" s="6" t="s">
        <v>75</v>
      </c>
      <c r="E3442" s="6" t="s">
        <v>59</v>
      </c>
      <c r="F3442" s="3">
        <v>4</v>
      </c>
    </row>
    <row r="3443" spans="1:6" s="3" customFormat="1" ht="15.75" customHeight="1" x14ac:dyDescent="0.25">
      <c r="A3443" s="3">
        <v>3446</v>
      </c>
      <c r="B3443" s="6" t="s">
        <v>12523</v>
      </c>
      <c r="C3443" s="3">
        <v>4868</v>
      </c>
      <c r="D3443" s="6" t="s">
        <v>58</v>
      </c>
      <c r="E3443" s="6" t="s">
        <v>59</v>
      </c>
      <c r="F3443" s="3">
        <v>4</v>
      </c>
    </row>
    <row r="3444" spans="1:6" s="3" customFormat="1" ht="15.75" customHeight="1" x14ac:dyDescent="0.25">
      <c r="A3444" s="3">
        <v>3447</v>
      </c>
      <c r="B3444" s="6" t="s">
        <v>12524</v>
      </c>
      <c r="C3444" s="3">
        <v>3021</v>
      </c>
      <c r="D3444" s="6" t="s">
        <v>75</v>
      </c>
      <c r="E3444" s="6" t="s">
        <v>59</v>
      </c>
      <c r="F3444" s="3">
        <v>8</v>
      </c>
    </row>
    <row r="3445" spans="1:6" s="3" customFormat="1" ht="15.75" customHeight="1" x14ac:dyDescent="0.25">
      <c r="A3445" s="3">
        <v>3448</v>
      </c>
      <c r="B3445" s="6" t="s">
        <v>12525</v>
      </c>
      <c r="C3445" s="3">
        <v>2147</v>
      </c>
      <c r="D3445" s="6" t="s">
        <v>67</v>
      </c>
      <c r="E3445" s="6" t="s">
        <v>59</v>
      </c>
      <c r="F3445" s="3">
        <v>9</v>
      </c>
    </row>
    <row r="3446" spans="1:6" s="3" customFormat="1" ht="15.75" customHeight="1" x14ac:dyDescent="0.25">
      <c r="A3446" s="3">
        <v>3449</v>
      </c>
      <c r="B3446" s="6" t="s">
        <v>12526</v>
      </c>
      <c r="C3446" s="3">
        <v>2120</v>
      </c>
      <c r="D3446" s="6" t="s">
        <v>67</v>
      </c>
      <c r="E3446" s="6" t="s">
        <v>59</v>
      </c>
      <c r="F3446" s="3">
        <v>10</v>
      </c>
    </row>
    <row r="3447" spans="1:6" s="3" customFormat="1" ht="15.75" customHeight="1" x14ac:dyDescent="0.25">
      <c r="A3447" s="3">
        <v>3450</v>
      </c>
      <c r="B3447" s="6" t="s">
        <v>12527</v>
      </c>
      <c r="C3447" s="3">
        <v>4207</v>
      </c>
      <c r="D3447" s="6" t="s">
        <v>58</v>
      </c>
      <c r="E3447" s="6" t="s">
        <v>59</v>
      </c>
      <c r="F3447" s="3">
        <v>3</v>
      </c>
    </row>
    <row r="3448" spans="1:6" s="3" customFormat="1" ht="15.75" customHeight="1" x14ac:dyDescent="0.25">
      <c r="A3448" s="3">
        <v>3451</v>
      </c>
      <c r="B3448" s="6" t="s">
        <v>12528</v>
      </c>
      <c r="C3448" s="3">
        <v>2340</v>
      </c>
      <c r="D3448" s="6" t="s">
        <v>67</v>
      </c>
      <c r="E3448" s="6" t="s">
        <v>59</v>
      </c>
      <c r="F3448" s="3">
        <v>5</v>
      </c>
    </row>
    <row r="3449" spans="1:6" s="3" customFormat="1" ht="15.75" customHeight="1" x14ac:dyDescent="0.25">
      <c r="A3449" s="3">
        <v>3452</v>
      </c>
      <c r="B3449" s="6" t="s">
        <v>12529</v>
      </c>
      <c r="C3449" s="3">
        <v>2210</v>
      </c>
      <c r="D3449" s="6" t="s">
        <v>67</v>
      </c>
      <c r="E3449" s="6" t="s">
        <v>59</v>
      </c>
      <c r="F3449" s="3">
        <v>10</v>
      </c>
    </row>
    <row r="3450" spans="1:6" s="3" customFormat="1" ht="15.75" customHeight="1" x14ac:dyDescent="0.25">
      <c r="A3450" s="3">
        <v>3453</v>
      </c>
      <c r="B3450" s="6" t="s">
        <v>12530</v>
      </c>
      <c r="C3450" s="3">
        <v>4272</v>
      </c>
      <c r="D3450" s="6" t="s">
        <v>58</v>
      </c>
      <c r="E3450" s="6" t="s">
        <v>59</v>
      </c>
      <c r="F3450" s="3">
        <v>9</v>
      </c>
    </row>
    <row r="3451" spans="1:6" s="3" customFormat="1" ht="15.75" customHeight="1" x14ac:dyDescent="0.25">
      <c r="A3451" s="3">
        <v>3454</v>
      </c>
      <c r="B3451" s="6" t="s">
        <v>12531</v>
      </c>
      <c r="C3451" s="3">
        <v>4151</v>
      </c>
      <c r="D3451" s="6" t="s">
        <v>58</v>
      </c>
      <c r="E3451" s="6" t="s">
        <v>59</v>
      </c>
      <c r="F3451" s="3">
        <v>9</v>
      </c>
    </row>
    <row r="3452" spans="1:6" s="3" customFormat="1" ht="15.75" customHeight="1" x14ac:dyDescent="0.25">
      <c r="A3452" s="3">
        <v>3455</v>
      </c>
      <c r="B3452" s="6" t="s">
        <v>12532</v>
      </c>
      <c r="C3452" s="3">
        <v>4670</v>
      </c>
      <c r="D3452" s="6" t="s">
        <v>58</v>
      </c>
      <c r="E3452" s="6" t="s">
        <v>59</v>
      </c>
      <c r="F3452" s="3">
        <v>4</v>
      </c>
    </row>
    <row r="3453" spans="1:6" s="3" customFormat="1" ht="15.75" customHeight="1" x14ac:dyDescent="0.25">
      <c r="A3453" s="3">
        <v>3456</v>
      </c>
      <c r="B3453" s="6" t="s">
        <v>12533</v>
      </c>
      <c r="C3453" s="3">
        <v>2154</v>
      </c>
      <c r="D3453" s="6" t="s">
        <v>67</v>
      </c>
      <c r="E3453" s="6" t="s">
        <v>59</v>
      </c>
      <c r="F3453" s="3">
        <v>11</v>
      </c>
    </row>
    <row r="3454" spans="1:6" s="3" customFormat="1" ht="15.75" customHeight="1" x14ac:dyDescent="0.25">
      <c r="A3454" s="3">
        <v>3457</v>
      </c>
      <c r="B3454" s="6" t="s">
        <v>12534</v>
      </c>
      <c r="C3454" s="3">
        <v>3226</v>
      </c>
      <c r="D3454" s="6" t="s">
        <v>75</v>
      </c>
      <c r="E3454" s="6" t="s">
        <v>59</v>
      </c>
      <c r="F3454" s="3">
        <v>8</v>
      </c>
    </row>
    <row r="3455" spans="1:6" s="3" customFormat="1" ht="15.75" customHeight="1" x14ac:dyDescent="0.25">
      <c r="A3455" s="3">
        <v>3458</v>
      </c>
      <c r="B3455" s="6" t="s">
        <v>12535</v>
      </c>
      <c r="C3455" s="3">
        <v>2096</v>
      </c>
      <c r="D3455" s="6" t="s">
        <v>67</v>
      </c>
      <c r="E3455" s="6" t="s">
        <v>59</v>
      </c>
      <c r="F3455" s="3">
        <v>9</v>
      </c>
    </row>
    <row r="3456" spans="1:6" s="3" customFormat="1" ht="15.75" customHeight="1" x14ac:dyDescent="0.25">
      <c r="A3456" s="3">
        <v>3459</v>
      </c>
      <c r="B3456" s="6" t="s">
        <v>12536</v>
      </c>
      <c r="C3456" s="3">
        <v>4113</v>
      </c>
      <c r="D3456" s="6" t="s">
        <v>58</v>
      </c>
      <c r="E3456" s="6" t="s">
        <v>59</v>
      </c>
      <c r="F3456" s="3">
        <v>10</v>
      </c>
    </row>
    <row r="3457" spans="1:6" s="3" customFormat="1" ht="15.75" customHeight="1" x14ac:dyDescent="0.25">
      <c r="A3457" s="3">
        <v>3460</v>
      </c>
      <c r="B3457" s="6" t="s">
        <v>12537</v>
      </c>
      <c r="C3457" s="3">
        <v>3051</v>
      </c>
      <c r="D3457" s="6" t="s">
        <v>75</v>
      </c>
      <c r="E3457" s="6" t="s">
        <v>59</v>
      </c>
      <c r="F3457" s="3">
        <v>10</v>
      </c>
    </row>
    <row r="3458" spans="1:6" s="3" customFormat="1" ht="15.75" customHeight="1" x14ac:dyDescent="0.25">
      <c r="A3458" s="3">
        <v>3461</v>
      </c>
      <c r="B3458" s="6" t="s">
        <v>12538</v>
      </c>
      <c r="C3458" s="3">
        <v>2196</v>
      </c>
      <c r="D3458" s="6" t="s">
        <v>67</v>
      </c>
      <c r="E3458" s="6" t="s">
        <v>59</v>
      </c>
      <c r="F3458" s="3">
        <v>9</v>
      </c>
    </row>
    <row r="3459" spans="1:6" s="3" customFormat="1" ht="15.75" customHeight="1" x14ac:dyDescent="0.25">
      <c r="A3459" s="3">
        <v>3462</v>
      </c>
      <c r="B3459" s="6" t="s">
        <v>12539</v>
      </c>
      <c r="C3459" s="3">
        <v>3634</v>
      </c>
      <c r="D3459" s="6" t="s">
        <v>75</v>
      </c>
      <c r="E3459" s="6" t="s">
        <v>59</v>
      </c>
      <c r="F3459" s="3">
        <v>1</v>
      </c>
    </row>
    <row r="3460" spans="1:6" s="3" customFormat="1" ht="15.75" customHeight="1" x14ac:dyDescent="0.25">
      <c r="A3460" s="3">
        <v>3463</v>
      </c>
      <c r="B3460" s="6" t="s">
        <v>12540</v>
      </c>
      <c r="C3460" s="3">
        <v>2027</v>
      </c>
      <c r="D3460" s="6" t="s">
        <v>67</v>
      </c>
      <c r="E3460" s="6" t="s">
        <v>59</v>
      </c>
      <c r="F3460" s="3">
        <v>11</v>
      </c>
    </row>
    <row r="3461" spans="1:6" s="3" customFormat="1" ht="15.75" customHeight="1" x14ac:dyDescent="0.25">
      <c r="A3461" s="3">
        <v>3464</v>
      </c>
      <c r="B3461" s="6" t="s">
        <v>12541</v>
      </c>
      <c r="C3461" s="3">
        <v>2076</v>
      </c>
      <c r="D3461" s="6" t="s">
        <v>67</v>
      </c>
      <c r="E3461" s="6" t="s">
        <v>59</v>
      </c>
      <c r="F3461" s="3">
        <v>10</v>
      </c>
    </row>
    <row r="3462" spans="1:6" s="3" customFormat="1" ht="15.75" customHeight="1" x14ac:dyDescent="0.25">
      <c r="A3462" s="3">
        <v>3465</v>
      </c>
      <c r="B3462" s="6" t="s">
        <v>12542</v>
      </c>
      <c r="C3462" s="3">
        <v>2095</v>
      </c>
      <c r="D3462" s="6" t="s">
        <v>67</v>
      </c>
      <c r="E3462" s="6" t="s">
        <v>59</v>
      </c>
      <c r="F3462" s="3">
        <v>12</v>
      </c>
    </row>
    <row r="3463" spans="1:6" s="3" customFormat="1" ht="15.75" customHeight="1" x14ac:dyDescent="0.25">
      <c r="A3463" s="3">
        <v>3466</v>
      </c>
      <c r="B3463" s="6" t="s">
        <v>12543</v>
      </c>
      <c r="C3463" s="3">
        <v>3079</v>
      </c>
      <c r="D3463" s="6" t="s">
        <v>75</v>
      </c>
      <c r="E3463" s="6" t="s">
        <v>59</v>
      </c>
      <c r="F3463" s="3">
        <v>11</v>
      </c>
    </row>
    <row r="3464" spans="1:6" s="3" customFormat="1" ht="15.75" customHeight="1" x14ac:dyDescent="0.25">
      <c r="A3464" s="3">
        <v>3467</v>
      </c>
      <c r="B3464" s="6" t="s">
        <v>12544</v>
      </c>
      <c r="C3464" s="3">
        <v>4350</v>
      </c>
      <c r="D3464" s="6" t="s">
        <v>58</v>
      </c>
      <c r="E3464" s="6" t="s">
        <v>59</v>
      </c>
      <c r="F3464" s="3">
        <v>6</v>
      </c>
    </row>
    <row r="3465" spans="1:6" s="3" customFormat="1" ht="15.75" customHeight="1" x14ac:dyDescent="0.25">
      <c r="A3465" s="3">
        <v>3468</v>
      </c>
      <c r="B3465" s="6" t="s">
        <v>12545</v>
      </c>
      <c r="C3465" s="3">
        <v>2230</v>
      </c>
      <c r="D3465" s="6" t="s">
        <v>67</v>
      </c>
      <c r="E3465" s="6" t="s">
        <v>59</v>
      </c>
      <c r="F3465" s="3">
        <v>12</v>
      </c>
    </row>
    <row r="3466" spans="1:6" s="3" customFormat="1" ht="15.75" customHeight="1" x14ac:dyDescent="0.25">
      <c r="A3466" s="3">
        <v>3469</v>
      </c>
      <c r="B3466" s="6" t="s">
        <v>12546</v>
      </c>
      <c r="C3466" s="3">
        <v>4304</v>
      </c>
      <c r="D3466" s="6" t="s">
        <v>58</v>
      </c>
      <c r="E3466" s="6" t="s">
        <v>59</v>
      </c>
      <c r="F3466" s="3">
        <v>3</v>
      </c>
    </row>
    <row r="3467" spans="1:6" s="3" customFormat="1" ht="15.75" customHeight="1" x14ac:dyDescent="0.25">
      <c r="A3467" s="3">
        <v>3470</v>
      </c>
      <c r="B3467" s="6" t="s">
        <v>12547</v>
      </c>
      <c r="C3467" s="3">
        <v>3121</v>
      </c>
      <c r="D3467" s="6" t="s">
        <v>75</v>
      </c>
      <c r="E3467" s="6" t="s">
        <v>59</v>
      </c>
      <c r="F3467" s="3">
        <v>11</v>
      </c>
    </row>
    <row r="3468" spans="1:6" s="3" customFormat="1" ht="15.75" customHeight="1" x14ac:dyDescent="0.25">
      <c r="A3468" s="3">
        <v>3471</v>
      </c>
      <c r="B3468" s="6" t="s">
        <v>12548</v>
      </c>
      <c r="C3468" s="3">
        <v>2230</v>
      </c>
      <c r="D3468" s="6" t="s">
        <v>67</v>
      </c>
      <c r="E3468" s="6" t="s">
        <v>59</v>
      </c>
      <c r="F3468" s="3">
        <v>7</v>
      </c>
    </row>
    <row r="3469" spans="1:6" s="3" customFormat="1" ht="15.75" customHeight="1" x14ac:dyDescent="0.25">
      <c r="A3469" s="3">
        <v>3472</v>
      </c>
      <c r="B3469" s="6" t="s">
        <v>12549</v>
      </c>
      <c r="C3469" s="3">
        <v>2640</v>
      </c>
      <c r="D3469" s="6" t="s">
        <v>67</v>
      </c>
      <c r="E3469" s="6" t="s">
        <v>59</v>
      </c>
      <c r="F3469" s="3">
        <v>3</v>
      </c>
    </row>
    <row r="3470" spans="1:6" s="3" customFormat="1" ht="15.75" customHeight="1" x14ac:dyDescent="0.25">
      <c r="A3470" s="3">
        <v>3473</v>
      </c>
      <c r="B3470" s="6" t="s">
        <v>12550</v>
      </c>
      <c r="C3470" s="3">
        <v>3803</v>
      </c>
      <c r="D3470" s="6" t="s">
        <v>75</v>
      </c>
      <c r="E3470" s="6" t="s">
        <v>59</v>
      </c>
      <c r="F3470" s="3">
        <v>7</v>
      </c>
    </row>
    <row r="3471" spans="1:6" s="3" customFormat="1" ht="15.75" customHeight="1" x14ac:dyDescent="0.25">
      <c r="A3471" s="3">
        <v>3474</v>
      </c>
      <c r="B3471" s="6" t="s">
        <v>12551</v>
      </c>
      <c r="C3471" s="3">
        <v>4515</v>
      </c>
      <c r="D3471" s="6" t="s">
        <v>58</v>
      </c>
      <c r="E3471" s="6" t="s">
        <v>59</v>
      </c>
      <c r="F3471" s="3">
        <v>1</v>
      </c>
    </row>
    <row r="3472" spans="1:6" s="3" customFormat="1" ht="15.75" customHeight="1" x14ac:dyDescent="0.25">
      <c r="A3472" s="3">
        <v>3475</v>
      </c>
      <c r="B3472" s="6" t="s">
        <v>12552</v>
      </c>
      <c r="C3472" s="3">
        <v>2153</v>
      </c>
      <c r="D3472" s="6" t="s">
        <v>67</v>
      </c>
      <c r="E3472" s="6" t="s">
        <v>59</v>
      </c>
      <c r="F3472" s="3">
        <v>10</v>
      </c>
    </row>
    <row r="3473" spans="1:6" s="3" customFormat="1" ht="15.75" customHeight="1" x14ac:dyDescent="0.25">
      <c r="A3473" s="3">
        <v>3476</v>
      </c>
      <c r="B3473" s="6" t="s">
        <v>12553</v>
      </c>
      <c r="C3473" s="3">
        <v>2101</v>
      </c>
      <c r="D3473" s="6" t="s">
        <v>67</v>
      </c>
      <c r="E3473" s="6" t="s">
        <v>59</v>
      </c>
      <c r="F3473" s="3">
        <v>11</v>
      </c>
    </row>
    <row r="3474" spans="1:6" s="3" customFormat="1" ht="15.75" customHeight="1" x14ac:dyDescent="0.25">
      <c r="A3474" s="3">
        <v>3477</v>
      </c>
      <c r="B3474" s="6" t="s">
        <v>12554</v>
      </c>
      <c r="C3474" s="3">
        <v>2261</v>
      </c>
      <c r="D3474" s="6" t="s">
        <v>67</v>
      </c>
      <c r="E3474" s="6" t="s">
        <v>59</v>
      </c>
      <c r="F3474" s="3">
        <v>7</v>
      </c>
    </row>
    <row r="3475" spans="1:6" s="3" customFormat="1" ht="15.75" customHeight="1" x14ac:dyDescent="0.25">
      <c r="A3475" s="3">
        <v>3478</v>
      </c>
      <c r="B3475" s="6" t="s">
        <v>12555</v>
      </c>
      <c r="C3475" s="3">
        <v>2880</v>
      </c>
      <c r="D3475" s="6" t="s">
        <v>67</v>
      </c>
      <c r="E3475" s="6" t="s">
        <v>59</v>
      </c>
      <c r="F3475" s="3">
        <v>1</v>
      </c>
    </row>
    <row r="3476" spans="1:6" s="3" customFormat="1" ht="15.75" customHeight="1" x14ac:dyDescent="0.25">
      <c r="A3476" s="3">
        <v>3479</v>
      </c>
      <c r="B3476" s="6" t="s">
        <v>12556</v>
      </c>
      <c r="C3476" s="3">
        <v>3095</v>
      </c>
      <c r="D3476" s="6" t="s">
        <v>75</v>
      </c>
      <c r="E3476" s="6" t="s">
        <v>59</v>
      </c>
      <c r="F3476" s="3">
        <v>9</v>
      </c>
    </row>
    <row r="3477" spans="1:6" s="3" customFormat="1" ht="15.75" customHeight="1" x14ac:dyDescent="0.25">
      <c r="A3477" s="3">
        <v>3480</v>
      </c>
      <c r="B3477" s="6" t="s">
        <v>12557</v>
      </c>
      <c r="C3477" s="3">
        <v>2300</v>
      </c>
      <c r="D3477" s="6" t="s">
        <v>67</v>
      </c>
      <c r="E3477" s="6" t="s">
        <v>59</v>
      </c>
      <c r="F3477" s="3">
        <v>10</v>
      </c>
    </row>
    <row r="3478" spans="1:6" s="3" customFormat="1" ht="15.75" customHeight="1" x14ac:dyDescent="0.25">
      <c r="A3478" s="3">
        <v>3481</v>
      </c>
      <c r="B3478" s="6" t="s">
        <v>12558</v>
      </c>
      <c r="C3478" s="3">
        <v>3223</v>
      </c>
      <c r="D3478" s="6" t="s">
        <v>75</v>
      </c>
      <c r="E3478" s="6" t="s">
        <v>59</v>
      </c>
      <c r="F3478" s="3">
        <v>7</v>
      </c>
    </row>
    <row r="3479" spans="1:6" s="3" customFormat="1" ht="15.75" customHeight="1" x14ac:dyDescent="0.25">
      <c r="A3479" s="3">
        <v>3482</v>
      </c>
      <c r="B3479" s="6" t="s">
        <v>12559</v>
      </c>
      <c r="C3479" s="3">
        <v>4069</v>
      </c>
      <c r="D3479" s="6" t="s">
        <v>58</v>
      </c>
      <c r="E3479" s="6" t="s">
        <v>59</v>
      </c>
      <c r="F3479" s="3">
        <v>8</v>
      </c>
    </row>
    <row r="3480" spans="1:6" s="3" customFormat="1" ht="15.75" customHeight="1" x14ac:dyDescent="0.25">
      <c r="A3480" s="3">
        <v>3483</v>
      </c>
      <c r="B3480" s="6" t="s">
        <v>12560</v>
      </c>
      <c r="C3480" s="3">
        <v>4216</v>
      </c>
      <c r="D3480" s="6" t="s">
        <v>58</v>
      </c>
      <c r="E3480" s="6" t="s">
        <v>59</v>
      </c>
      <c r="F3480" s="3">
        <v>5</v>
      </c>
    </row>
    <row r="3481" spans="1:6" s="3" customFormat="1" ht="15.75" customHeight="1" x14ac:dyDescent="0.25">
      <c r="A3481" s="3">
        <v>3484</v>
      </c>
      <c r="B3481" s="6" t="s">
        <v>12561</v>
      </c>
      <c r="C3481" s="3">
        <v>4519</v>
      </c>
      <c r="D3481" s="6" t="s">
        <v>58</v>
      </c>
      <c r="E3481" s="6" t="s">
        <v>59</v>
      </c>
      <c r="F3481" s="3">
        <v>6</v>
      </c>
    </row>
    <row r="3482" spans="1:6" s="3" customFormat="1" ht="15.75" customHeight="1" x14ac:dyDescent="0.25">
      <c r="A3482" s="3">
        <v>3485</v>
      </c>
      <c r="B3482" s="6" t="s">
        <v>12562</v>
      </c>
      <c r="C3482" s="3">
        <v>2620</v>
      </c>
      <c r="D3482" s="6" t="s">
        <v>67</v>
      </c>
      <c r="E3482" s="6" t="s">
        <v>59</v>
      </c>
      <c r="F3482" s="3">
        <v>8</v>
      </c>
    </row>
    <row r="3483" spans="1:6" s="3" customFormat="1" ht="15.75" customHeight="1" x14ac:dyDescent="0.25">
      <c r="A3483" s="3">
        <v>3486</v>
      </c>
      <c r="B3483" s="6" t="s">
        <v>12563</v>
      </c>
      <c r="C3483" s="3">
        <v>2548</v>
      </c>
      <c r="D3483" s="6" t="s">
        <v>67</v>
      </c>
      <c r="E3483" s="6" t="s">
        <v>59</v>
      </c>
      <c r="F3483" s="3">
        <v>8</v>
      </c>
    </row>
    <row r="3484" spans="1:6" s="3" customFormat="1" ht="15.75" customHeight="1" x14ac:dyDescent="0.25">
      <c r="A3484" s="3">
        <v>3487</v>
      </c>
      <c r="B3484" s="6" t="s">
        <v>12564</v>
      </c>
      <c r="C3484" s="3">
        <v>3146</v>
      </c>
      <c r="D3484" s="6" t="s">
        <v>75</v>
      </c>
      <c r="E3484" s="6" t="s">
        <v>59</v>
      </c>
      <c r="F3484" s="3">
        <v>9</v>
      </c>
    </row>
    <row r="3485" spans="1:6" s="3" customFormat="1" ht="15.75" customHeight="1" x14ac:dyDescent="0.25">
      <c r="A3485" s="3">
        <v>3488</v>
      </c>
      <c r="B3485" s="6" t="s">
        <v>12565</v>
      </c>
      <c r="C3485" s="3">
        <v>2136</v>
      </c>
      <c r="D3485" s="6" t="s">
        <v>67</v>
      </c>
      <c r="E3485" s="6" t="s">
        <v>59</v>
      </c>
      <c r="F3485" s="3">
        <v>10</v>
      </c>
    </row>
    <row r="3486" spans="1:6" s="3" customFormat="1" ht="15.75" customHeight="1" x14ac:dyDescent="0.25">
      <c r="A3486" s="3">
        <v>3489</v>
      </c>
      <c r="B3486" s="6" t="s">
        <v>12566</v>
      </c>
      <c r="C3486" s="3">
        <v>2099</v>
      </c>
      <c r="D3486" s="6" t="s">
        <v>67</v>
      </c>
      <c r="E3486" s="6" t="s">
        <v>59</v>
      </c>
      <c r="F3486" s="3">
        <v>11</v>
      </c>
    </row>
    <row r="3487" spans="1:6" s="3" customFormat="1" ht="15.75" customHeight="1" x14ac:dyDescent="0.25">
      <c r="A3487" s="3">
        <v>3490</v>
      </c>
      <c r="B3487" s="6" t="s">
        <v>12567</v>
      </c>
      <c r="C3487" s="3">
        <v>2126</v>
      </c>
      <c r="D3487" s="6" t="s">
        <v>67</v>
      </c>
      <c r="E3487" s="6" t="s">
        <v>59</v>
      </c>
      <c r="F3487" s="3">
        <v>10</v>
      </c>
    </row>
    <row r="3488" spans="1:6" s="3" customFormat="1" ht="15.75" customHeight="1" x14ac:dyDescent="0.25">
      <c r="A3488" s="3">
        <v>3491</v>
      </c>
      <c r="B3488" s="6" t="s">
        <v>12568</v>
      </c>
      <c r="C3488" s="3">
        <v>3195</v>
      </c>
      <c r="D3488" s="6" t="s">
        <v>75</v>
      </c>
      <c r="E3488" s="6" t="s">
        <v>59</v>
      </c>
      <c r="F3488" s="3">
        <v>10</v>
      </c>
    </row>
    <row r="3489" spans="1:6" s="3" customFormat="1" ht="15.75" customHeight="1" x14ac:dyDescent="0.25">
      <c r="A3489" s="3">
        <v>3492</v>
      </c>
      <c r="B3489" s="6" t="s">
        <v>12569</v>
      </c>
      <c r="C3489" s="3">
        <v>3021</v>
      </c>
      <c r="D3489" s="6" t="s">
        <v>75</v>
      </c>
      <c r="E3489" s="6" t="s">
        <v>59</v>
      </c>
      <c r="F3489" s="3">
        <v>9</v>
      </c>
    </row>
    <row r="3490" spans="1:6" s="3" customFormat="1" ht="15.75" customHeight="1" x14ac:dyDescent="0.25">
      <c r="A3490" s="3">
        <v>3493</v>
      </c>
      <c r="B3490" s="6" t="s">
        <v>12570</v>
      </c>
      <c r="C3490" s="3">
        <v>2090</v>
      </c>
      <c r="D3490" s="6" t="s">
        <v>67</v>
      </c>
      <c r="E3490" s="6" t="s">
        <v>59</v>
      </c>
      <c r="F3490" s="3">
        <v>10</v>
      </c>
    </row>
    <row r="3491" spans="1:6" s="3" customFormat="1" ht="15.75" customHeight="1" x14ac:dyDescent="0.25">
      <c r="A3491" s="3">
        <v>3494</v>
      </c>
      <c r="B3491" s="6" t="s">
        <v>12571</v>
      </c>
      <c r="C3491" s="3">
        <v>2033</v>
      </c>
      <c r="D3491" s="6" t="s">
        <v>67</v>
      </c>
      <c r="E3491" s="6" t="s">
        <v>59</v>
      </c>
      <c r="F3491" s="3">
        <v>10</v>
      </c>
    </row>
    <row r="3492" spans="1:6" s="3" customFormat="1" ht="15.75" customHeight="1" x14ac:dyDescent="0.25">
      <c r="A3492" s="3">
        <v>3495</v>
      </c>
      <c r="B3492" s="6" t="s">
        <v>12572</v>
      </c>
      <c r="C3492" s="3">
        <v>2767</v>
      </c>
      <c r="D3492" s="6" t="s">
        <v>67</v>
      </c>
      <c r="E3492" s="6" t="s">
        <v>59</v>
      </c>
      <c r="F3492" s="3">
        <v>9</v>
      </c>
    </row>
    <row r="3493" spans="1:6" s="3" customFormat="1" ht="15.75" customHeight="1" x14ac:dyDescent="0.25">
      <c r="A3493" s="3">
        <v>3496</v>
      </c>
      <c r="B3493" s="6" t="s">
        <v>12573</v>
      </c>
      <c r="C3493" s="3">
        <v>2171</v>
      </c>
      <c r="D3493" s="6" t="s">
        <v>67</v>
      </c>
      <c r="E3493" s="6" t="s">
        <v>59</v>
      </c>
      <c r="F3493" s="3">
        <v>9</v>
      </c>
    </row>
    <row r="3494" spans="1:6" s="3" customFormat="1" ht="15.75" customHeight="1" x14ac:dyDescent="0.25">
      <c r="A3494" s="3">
        <v>3497</v>
      </c>
      <c r="B3494" s="6" t="s">
        <v>12574</v>
      </c>
      <c r="C3494" s="3">
        <v>3976</v>
      </c>
      <c r="D3494" s="6" t="s">
        <v>75</v>
      </c>
      <c r="E3494" s="6" t="s">
        <v>59</v>
      </c>
      <c r="F3494" s="3">
        <v>5</v>
      </c>
    </row>
    <row r="3495" spans="1:6" s="3" customFormat="1" ht="15.75" customHeight="1" x14ac:dyDescent="0.25">
      <c r="A3495" s="3">
        <v>3498</v>
      </c>
      <c r="B3495" s="6" t="s">
        <v>12575</v>
      </c>
      <c r="C3495" s="3">
        <v>3012</v>
      </c>
      <c r="D3495" s="6" t="s">
        <v>75</v>
      </c>
      <c r="E3495" s="6" t="s">
        <v>59</v>
      </c>
      <c r="F3495" s="3">
        <v>4</v>
      </c>
    </row>
    <row r="3496" spans="1:6" s="3" customFormat="1" ht="15.75" customHeight="1" x14ac:dyDescent="0.25">
      <c r="A3496" s="3">
        <v>3499</v>
      </c>
      <c r="B3496" s="6" t="s">
        <v>12576</v>
      </c>
      <c r="C3496" s="3">
        <v>4073</v>
      </c>
      <c r="D3496" s="6" t="s">
        <v>58</v>
      </c>
      <c r="E3496" s="6" t="s">
        <v>59</v>
      </c>
      <c r="F3496" s="3">
        <v>9</v>
      </c>
    </row>
    <row r="3497" spans="1:6" s="3" customFormat="1" ht="15.75" customHeight="1" x14ac:dyDescent="0.25">
      <c r="A3497" s="3">
        <v>3500</v>
      </c>
      <c r="B3497" s="6" t="s">
        <v>12577</v>
      </c>
      <c r="C3497" s="3">
        <v>2100</v>
      </c>
      <c r="D3497" s="6" t="s">
        <v>67</v>
      </c>
      <c r="E3497" s="6" t="s">
        <v>59</v>
      </c>
      <c r="F3497" s="3">
        <v>10</v>
      </c>
    </row>
    <row r="3498" spans="1:6" s="3" customFormat="1" ht="15.75" customHeight="1" x14ac:dyDescent="0.25">
      <c r="A3498" s="3">
        <v>3501</v>
      </c>
      <c r="B3498" s="6" t="s">
        <v>12578</v>
      </c>
      <c r="C3498" s="3">
        <v>2119</v>
      </c>
      <c r="D3498" s="6" t="s">
        <v>67</v>
      </c>
      <c r="E3498" s="6" t="s">
        <v>59</v>
      </c>
      <c r="F3498" s="3">
        <v>11</v>
      </c>
    </row>
    <row r="3499" spans="1:6" s="3" customFormat="1" ht="15.75" customHeight="1" x14ac:dyDescent="0.25">
      <c r="A3499" s="3">
        <v>3502</v>
      </c>
      <c r="B3499" s="6" t="s">
        <v>12579</v>
      </c>
      <c r="C3499" s="3">
        <v>2155</v>
      </c>
      <c r="D3499" s="6" t="s">
        <v>67</v>
      </c>
      <c r="E3499" s="6" t="s">
        <v>59</v>
      </c>
      <c r="F3499" s="3">
        <v>10</v>
      </c>
    </row>
    <row r="3500" spans="1:6" s="3" customFormat="1" ht="15.75" customHeight="1" x14ac:dyDescent="0.25">
      <c r="A3500" s="3">
        <v>3503</v>
      </c>
      <c r="B3500" s="6" t="s">
        <v>12580</v>
      </c>
      <c r="C3500" s="3">
        <v>2122</v>
      </c>
      <c r="D3500" s="6" t="s">
        <v>67</v>
      </c>
      <c r="E3500" s="6" t="s">
        <v>59</v>
      </c>
      <c r="F3500" s="3">
        <v>11</v>
      </c>
    </row>
    <row r="3501" spans="1:6" s="3" customFormat="1" ht="15.75" customHeight="1" x14ac:dyDescent="0.25">
      <c r="A3501" s="3">
        <v>3504</v>
      </c>
      <c r="B3501" s="6" t="s">
        <v>12581</v>
      </c>
      <c r="C3501" s="3">
        <v>3195</v>
      </c>
      <c r="D3501" s="6" t="s">
        <v>75</v>
      </c>
      <c r="E3501" s="6" t="s">
        <v>59</v>
      </c>
      <c r="F3501" s="3">
        <v>10</v>
      </c>
    </row>
    <row r="3502" spans="1:6" s="3" customFormat="1" ht="15.75" customHeight="1" x14ac:dyDescent="0.25">
      <c r="A3502" s="3">
        <v>3505</v>
      </c>
      <c r="B3502" s="6" t="s">
        <v>12582</v>
      </c>
      <c r="C3502" s="3">
        <v>2022</v>
      </c>
      <c r="D3502" s="6" t="s">
        <v>67</v>
      </c>
      <c r="E3502" s="6" t="s">
        <v>59</v>
      </c>
      <c r="F3502" s="3">
        <v>10</v>
      </c>
    </row>
    <row r="3503" spans="1:6" s="3" customFormat="1" ht="15.75" customHeight="1" x14ac:dyDescent="0.25">
      <c r="A3503" s="3">
        <v>3506</v>
      </c>
      <c r="B3503" s="6" t="s">
        <v>12583</v>
      </c>
      <c r="C3503" s="3">
        <v>2194</v>
      </c>
      <c r="D3503" s="6" t="s">
        <v>67</v>
      </c>
      <c r="E3503" s="6" t="s">
        <v>59</v>
      </c>
      <c r="F3503" s="3">
        <v>7</v>
      </c>
    </row>
    <row r="3504" spans="1:6" s="3" customFormat="1" ht="15.75" customHeight="1" x14ac:dyDescent="0.25">
      <c r="A3504" s="3">
        <v>3507</v>
      </c>
      <c r="B3504" s="6" t="s">
        <v>12584</v>
      </c>
      <c r="C3504" s="3">
        <v>3555</v>
      </c>
      <c r="D3504" s="6" t="s">
        <v>75</v>
      </c>
      <c r="E3504" s="6" t="s">
        <v>59</v>
      </c>
      <c r="F3504" s="3">
        <v>3</v>
      </c>
    </row>
    <row r="3505" spans="1:6" s="3" customFormat="1" ht="15.75" customHeight="1" x14ac:dyDescent="0.25">
      <c r="A3505" s="3">
        <v>3508</v>
      </c>
      <c r="B3505" s="6" t="s">
        <v>12585</v>
      </c>
      <c r="C3505" s="3">
        <v>3195</v>
      </c>
      <c r="D3505" s="6" t="s">
        <v>75</v>
      </c>
      <c r="E3505" s="6" t="s">
        <v>59</v>
      </c>
      <c r="F3505" s="3">
        <v>10</v>
      </c>
    </row>
    <row r="3506" spans="1:6" s="3" customFormat="1" ht="15.75" customHeight="1" x14ac:dyDescent="0.25">
      <c r="A3506" s="3">
        <v>3509</v>
      </c>
      <c r="B3506" s="6" t="s">
        <v>12586</v>
      </c>
      <c r="C3506" s="3">
        <v>3031</v>
      </c>
      <c r="D3506" s="6" t="s">
        <v>75</v>
      </c>
      <c r="E3506" s="6" t="s">
        <v>59</v>
      </c>
      <c r="F3506" s="3">
        <v>9</v>
      </c>
    </row>
    <row r="3507" spans="1:6" s="3" customFormat="1" ht="15.75" customHeight="1" x14ac:dyDescent="0.25">
      <c r="A3507" s="3">
        <v>3510</v>
      </c>
      <c r="B3507" s="6" t="s">
        <v>12587</v>
      </c>
      <c r="C3507" s="3">
        <v>2700</v>
      </c>
      <c r="D3507" s="6" t="s">
        <v>67</v>
      </c>
      <c r="E3507" s="6" t="s">
        <v>59</v>
      </c>
      <c r="F3507" s="3">
        <v>2</v>
      </c>
    </row>
    <row r="3508" spans="1:6" s="3" customFormat="1" ht="15.75" customHeight="1" x14ac:dyDescent="0.25">
      <c r="A3508" s="3">
        <v>3511</v>
      </c>
      <c r="B3508" s="6" t="s">
        <v>12588</v>
      </c>
      <c r="C3508" s="3">
        <v>3340</v>
      </c>
      <c r="D3508" s="6" t="s">
        <v>75</v>
      </c>
      <c r="E3508" s="6" t="s">
        <v>59</v>
      </c>
      <c r="F3508" s="3">
        <v>4</v>
      </c>
    </row>
    <row r="3509" spans="1:6" s="3" customFormat="1" ht="15.75" customHeight="1" x14ac:dyDescent="0.25">
      <c r="A3509" s="3">
        <v>3512</v>
      </c>
      <c r="B3509" s="6" t="s">
        <v>12589</v>
      </c>
      <c r="C3509" s="3">
        <v>2019</v>
      </c>
      <c r="D3509" s="6" t="s">
        <v>67</v>
      </c>
      <c r="E3509" s="6" t="s">
        <v>59</v>
      </c>
      <c r="F3509" s="3">
        <v>10</v>
      </c>
    </row>
    <row r="3510" spans="1:6" s="3" customFormat="1" ht="15.75" customHeight="1" x14ac:dyDescent="0.25">
      <c r="A3510" s="3">
        <v>3513</v>
      </c>
      <c r="B3510" s="6" t="s">
        <v>12590</v>
      </c>
      <c r="C3510" s="3">
        <v>2035</v>
      </c>
      <c r="D3510" s="6" t="s">
        <v>67</v>
      </c>
      <c r="E3510" s="6" t="s">
        <v>59</v>
      </c>
      <c r="F3510" s="3">
        <v>9</v>
      </c>
    </row>
    <row r="3511" spans="1:6" s="3" customFormat="1" ht="15.75" customHeight="1" x14ac:dyDescent="0.25">
      <c r="A3511" s="3">
        <v>3514</v>
      </c>
      <c r="B3511" s="6" t="s">
        <v>12591</v>
      </c>
      <c r="C3511" s="3">
        <v>3155</v>
      </c>
      <c r="D3511" s="6" t="s">
        <v>75</v>
      </c>
      <c r="E3511" s="6" t="s">
        <v>59</v>
      </c>
      <c r="F3511" s="3">
        <v>7</v>
      </c>
    </row>
    <row r="3512" spans="1:6" s="3" customFormat="1" ht="15.75" customHeight="1" x14ac:dyDescent="0.25">
      <c r="A3512" s="3">
        <v>3515</v>
      </c>
      <c r="B3512" s="6" t="s">
        <v>12592</v>
      </c>
      <c r="C3512" s="3">
        <v>4825</v>
      </c>
      <c r="D3512" s="6" t="s">
        <v>58</v>
      </c>
      <c r="E3512" s="6" t="s">
        <v>59</v>
      </c>
      <c r="F3512" s="3">
        <v>5</v>
      </c>
    </row>
    <row r="3513" spans="1:6" s="3" customFormat="1" ht="15.75" customHeight="1" x14ac:dyDescent="0.25">
      <c r="A3513" s="3">
        <v>3516</v>
      </c>
      <c r="B3513" s="6" t="s">
        <v>12593</v>
      </c>
      <c r="C3513" s="3">
        <v>2152</v>
      </c>
      <c r="D3513" s="6" t="s">
        <v>67</v>
      </c>
      <c r="E3513" s="6" t="s">
        <v>59</v>
      </c>
      <c r="F3513" s="3">
        <v>10</v>
      </c>
    </row>
    <row r="3514" spans="1:6" s="3" customFormat="1" ht="15.75" customHeight="1" x14ac:dyDescent="0.25">
      <c r="A3514" s="3">
        <v>3517</v>
      </c>
      <c r="B3514" s="6" t="s">
        <v>12594</v>
      </c>
      <c r="C3514" s="3">
        <v>4121</v>
      </c>
      <c r="D3514" s="6" t="s">
        <v>58</v>
      </c>
      <c r="E3514" s="6" t="s">
        <v>59</v>
      </c>
      <c r="F3514" s="3">
        <v>8</v>
      </c>
    </row>
    <row r="3515" spans="1:6" s="3" customFormat="1" ht="15.75" customHeight="1" x14ac:dyDescent="0.25">
      <c r="A3515" s="3">
        <v>3518</v>
      </c>
      <c r="B3515" s="6" t="s">
        <v>12595</v>
      </c>
      <c r="C3515" s="3">
        <v>2211</v>
      </c>
      <c r="D3515" s="6" t="s">
        <v>67</v>
      </c>
      <c r="E3515" s="6" t="s">
        <v>59</v>
      </c>
      <c r="F3515" s="3">
        <v>8</v>
      </c>
    </row>
    <row r="3516" spans="1:6" s="3" customFormat="1" ht="15.75" customHeight="1" x14ac:dyDescent="0.25">
      <c r="A3516" s="3">
        <v>3519</v>
      </c>
      <c r="B3516" s="6" t="s">
        <v>12596</v>
      </c>
      <c r="C3516" s="3">
        <v>2470</v>
      </c>
      <c r="D3516" s="6" t="s">
        <v>67</v>
      </c>
      <c r="E3516" s="6" t="s">
        <v>59</v>
      </c>
      <c r="F3516" s="3">
        <v>5</v>
      </c>
    </row>
    <row r="3517" spans="1:6" s="3" customFormat="1" ht="15.75" customHeight="1" x14ac:dyDescent="0.25">
      <c r="A3517" s="3">
        <v>3520</v>
      </c>
      <c r="B3517" s="6" t="s">
        <v>12597</v>
      </c>
      <c r="C3517" s="3">
        <v>2071</v>
      </c>
      <c r="D3517" s="6" t="s">
        <v>67</v>
      </c>
      <c r="E3517" s="6" t="s">
        <v>59</v>
      </c>
      <c r="F3517" s="3">
        <v>12</v>
      </c>
    </row>
    <row r="3518" spans="1:6" s="3" customFormat="1" ht="15.75" customHeight="1" x14ac:dyDescent="0.25">
      <c r="A3518" s="3">
        <v>3521</v>
      </c>
      <c r="B3518" s="6" t="s">
        <v>12598</v>
      </c>
      <c r="C3518" s="3">
        <v>2101</v>
      </c>
      <c r="D3518" s="6" t="s">
        <v>67</v>
      </c>
      <c r="E3518" s="6" t="s">
        <v>59</v>
      </c>
      <c r="F3518" s="3">
        <v>11</v>
      </c>
    </row>
    <row r="3519" spans="1:6" s="3" customFormat="1" ht="15.75" customHeight="1" x14ac:dyDescent="0.25">
      <c r="A3519" s="3">
        <v>3522</v>
      </c>
      <c r="B3519" s="6" t="s">
        <v>12599</v>
      </c>
      <c r="C3519" s="3">
        <v>2095</v>
      </c>
      <c r="D3519" s="6" t="s">
        <v>67</v>
      </c>
      <c r="E3519" s="6" t="s">
        <v>59</v>
      </c>
      <c r="F3519" s="3">
        <v>11</v>
      </c>
    </row>
    <row r="3520" spans="1:6" s="3" customFormat="1" ht="15.75" customHeight="1" x14ac:dyDescent="0.25">
      <c r="A3520" s="3">
        <v>3523</v>
      </c>
      <c r="B3520" s="6" t="s">
        <v>12600</v>
      </c>
      <c r="C3520" s="3">
        <v>2194</v>
      </c>
      <c r="D3520" s="6" t="s">
        <v>67</v>
      </c>
      <c r="E3520" s="6" t="s">
        <v>59</v>
      </c>
      <c r="F3520" s="3">
        <v>10</v>
      </c>
    </row>
    <row r="3521" spans="1:6" s="3" customFormat="1" ht="15.75" customHeight="1" x14ac:dyDescent="0.25">
      <c r="A3521" s="3">
        <v>3524</v>
      </c>
      <c r="B3521" s="6" t="s">
        <v>12601</v>
      </c>
      <c r="C3521" s="3">
        <v>2471</v>
      </c>
      <c r="D3521" s="6" t="s">
        <v>67</v>
      </c>
      <c r="E3521" s="6" t="s">
        <v>59</v>
      </c>
      <c r="F3521" s="3">
        <v>2</v>
      </c>
    </row>
    <row r="3522" spans="1:6" s="3" customFormat="1" ht="15.75" customHeight="1" x14ac:dyDescent="0.25">
      <c r="A3522" s="3">
        <v>3525</v>
      </c>
      <c r="B3522" s="6" t="s">
        <v>12602</v>
      </c>
      <c r="C3522" s="3">
        <v>4812</v>
      </c>
      <c r="D3522" s="6" t="s">
        <v>58</v>
      </c>
      <c r="E3522" s="6" t="s">
        <v>59</v>
      </c>
      <c r="F3522" s="3">
        <v>3</v>
      </c>
    </row>
    <row r="3523" spans="1:6" s="3" customFormat="1" ht="15.75" customHeight="1" x14ac:dyDescent="0.25">
      <c r="A3523" s="3">
        <v>3526</v>
      </c>
      <c r="B3523" s="6" t="s">
        <v>12603</v>
      </c>
      <c r="C3523" s="3">
        <v>2774</v>
      </c>
      <c r="D3523" s="6" t="s">
        <v>67</v>
      </c>
      <c r="E3523" s="6" t="s">
        <v>59</v>
      </c>
      <c r="F3523" s="3">
        <v>9</v>
      </c>
    </row>
    <row r="3524" spans="1:6" s="3" customFormat="1" ht="15.75" customHeight="1" x14ac:dyDescent="0.25">
      <c r="A3524" s="3">
        <v>3527</v>
      </c>
      <c r="B3524" s="6" t="s">
        <v>12604</v>
      </c>
      <c r="C3524" s="3">
        <v>3123</v>
      </c>
      <c r="D3524" s="6" t="s">
        <v>75</v>
      </c>
      <c r="E3524" s="6" t="s">
        <v>59</v>
      </c>
      <c r="F3524" s="3">
        <v>9</v>
      </c>
    </row>
    <row r="3525" spans="1:6" s="3" customFormat="1" ht="15.75" customHeight="1" x14ac:dyDescent="0.25">
      <c r="A3525" s="3">
        <v>3528</v>
      </c>
      <c r="B3525" s="6" t="s">
        <v>12605</v>
      </c>
      <c r="C3525" s="3">
        <v>2145</v>
      </c>
      <c r="D3525" s="6" t="s">
        <v>67</v>
      </c>
      <c r="E3525" s="6" t="s">
        <v>59</v>
      </c>
      <c r="F3525" s="3">
        <v>10</v>
      </c>
    </row>
    <row r="3526" spans="1:6" s="3" customFormat="1" ht="15.75" customHeight="1" x14ac:dyDescent="0.25">
      <c r="A3526" s="3">
        <v>3529</v>
      </c>
      <c r="B3526" s="6" t="s">
        <v>12606</v>
      </c>
      <c r="C3526" s="3">
        <v>2294</v>
      </c>
      <c r="D3526" s="6" t="s">
        <v>67</v>
      </c>
      <c r="E3526" s="6" t="s">
        <v>59</v>
      </c>
      <c r="F3526" s="3">
        <v>7</v>
      </c>
    </row>
    <row r="3527" spans="1:6" s="3" customFormat="1" ht="15.75" customHeight="1" x14ac:dyDescent="0.25">
      <c r="A3527" s="3">
        <v>3530</v>
      </c>
      <c r="B3527" s="6" t="s">
        <v>12607</v>
      </c>
      <c r="C3527" s="3">
        <v>2007</v>
      </c>
      <c r="D3527" s="6" t="s">
        <v>67</v>
      </c>
      <c r="E3527" s="6" t="s">
        <v>59</v>
      </c>
      <c r="F3527" s="3">
        <v>8</v>
      </c>
    </row>
    <row r="3528" spans="1:6" s="3" customFormat="1" ht="15.75" customHeight="1" x14ac:dyDescent="0.25">
      <c r="A3528" s="3">
        <v>3531</v>
      </c>
      <c r="B3528" s="6" t="s">
        <v>12608</v>
      </c>
      <c r="C3528" s="3">
        <v>2147</v>
      </c>
      <c r="D3528" s="6" t="s">
        <v>67</v>
      </c>
      <c r="E3528" s="6" t="s">
        <v>59</v>
      </c>
      <c r="F3528" s="3">
        <v>10</v>
      </c>
    </row>
    <row r="3529" spans="1:6" s="3" customFormat="1" ht="15.75" customHeight="1" x14ac:dyDescent="0.25">
      <c r="A3529" s="3">
        <v>3532</v>
      </c>
      <c r="B3529" s="6" t="s">
        <v>12609</v>
      </c>
      <c r="C3529" s="3">
        <v>3978</v>
      </c>
      <c r="D3529" s="6" t="s">
        <v>75</v>
      </c>
      <c r="E3529" s="6" t="s">
        <v>59</v>
      </c>
      <c r="F3529" s="3">
        <v>6</v>
      </c>
    </row>
    <row r="3530" spans="1:6" s="3" customFormat="1" ht="15.75" customHeight="1" x14ac:dyDescent="0.25">
      <c r="A3530" s="3">
        <v>3533</v>
      </c>
      <c r="B3530" s="6" t="s">
        <v>12610</v>
      </c>
      <c r="C3530" s="3">
        <v>2705</v>
      </c>
      <c r="D3530" s="6" t="s">
        <v>67</v>
      </c>
      <c r="E3530" s="6" t="s">
        <v>59</v>
      </c>
      <c r="F3530" s="3">
        <v>5</v>
      </c>
    </row>
    <row r="3531" spans="1:6" s="3" customFormat="1" ht="15.75" customHeight="1" x14ac:dyDescent="0.25">
      <c r="A3531" s="3">
        <v>3534</v>
      </c>
      <c r="B3531" s="6" t="s">
        <v>12611</v>
      </c>
      <c r="C3531" s="3">
        <v>3305</v>
      </c>
      <c r="D3531" s="6" t="s">
        <v>75</v>
      </c>
      <c r="E3531" s="6" t="s">
        <v>59</v>
      </c>
      <c r="F3531" s="3">
        <v>1</v>
      </c>
    </row>
    <row r="3532" spans="1:6" s="3" customFormat="1" ht="15.75" customHeight="1" x14ac:dyDescent="0.25">
      <c r="A3532" s="3">
        <v>3535</v>
      </c>
      <c r="B3532" s="6" t="s">
        <v>12612</v>
      </c>
      <c r="C3532" s="3">
        <v>2575</v>
      </c>
      <c r="D3532" s="6" t="s">
        <v>67</v>
      </c>
      <c r="E3532" s="6" t="s">
        <v>59</v>
      </c>
      <c r="F3532" s="3">
        <v>6</v>
      </c>
    </row>
    <row r="3533" spans="1:6" s="3" customFormat="1" ht="15.75" customHeight="1" x14ac:dyDescent="0.25">
      <c r="A3533" s="3">
        <v>3536</v>
      </c>
      <c r="B3533" s="6" t="s">
        <v>12613</v>
      </c>
      <c r="C3533" s="3">
        <v>3072</v>
      </c>
      <c r="D3533" s="6" t="s">
        <v>75</v>
      </c>
      <c r="E3533" s="6" t="s">
        <v>59</v>
      </c>
      <c r="F3533" s="3">
        <v>10</v>
      </c>
    </row>
    <row r="3534" spans="1:6" s="3" customFormat="1" ht="15.75" customHeight="1" x14ac:dyDescent="0.25">
      <c r="A3534" s="3">
        <v>3537</v>
      </c>
      <c r="B3534" s="6" t="s">
        <v>12614</v>
      </c>
      <c r="C3534" s="3">
        <v>2250</v>
      </c>
      <c r="D3534" s="6" t="s">
        <v>67</v>
      </c>
      <c r="E3534" s="6" t="s">
        <v>59</v>
      </c>
      <c r="F3534" s="3">
        <v>7</v>
      </c>
    </row>
    <row r="3535" spans="1:6" s="3" customFormat="1" ht="15.75" customHeight="1" x14ac:dyDescent="0.25">
      <c r="A3535" s="3">
        <v>3538</v>
      </c>
      <c r="B3535" s="6" t="s">
        <v>12615</v>
      </c>
      <c r="C3535" s="3">
        <v>2198</v>
      </c>
      <c r="D3535" s="6" t="s">
        <v>67</v>
      </c>
      <c r="E3535" s="6" t="s">
        <v>59</v>
      </c>
      <c r="F3535" s="3">
        <v>9</v>
      </c>
    </row>
    <row r="3536" spans="1:6" s="3" customFormat="1" ht="15.75" customHeight="1" x14ac:dyDescent="0.25">
      <c r="A3536" s="3">
        <v>3539</v>
      </c>
      <c r="B3536" s="6" t="s">
        <v>12616</v>
      </c>
      <c r="C3536" s="3">
        <v>4509</v>
      </c>
      <c r="D3536" s="6" t="s">
        <v>58</v>
      </c>
      <c r="E3536" s="6" t="s">
        <v>59</v>
      </c>
      <c r="F3536" s="3">
        <v>7</v>
      </c>
    </row>
    <row r="3537" spans="1:6" s="3" customFormat="1" ht="15.75" customHeight="1" x14ac:dyDescent="0.25">
      <c r="A3537" s="3">
        <v>3540</v>
      </c>
      <c r="B3537" s="6" t="s">
        <v>11401</v>
      </c>
      <c r="C3537" s="3">
        <v>4061</v>
      </c>
      <c r="D3537" s="6" t="s">
        <v>58</v>
      </c>
      <c r="E3537" s="6" t="s">
        <v>59</v>
      </c>
      <c r="F3537" s="3">
        <v>8</v>
      </c>
    </row>
    <row r="3538" spans="1:6" s="3" customFormat="1" ht="15.75" customHeight="1" x14ac:dyDescent="0.25">
      <c r="A3538" s="3">
        <v>3541</v>
      </c>
      <c r="B3538" s="6" t="s">
        <v>12617</v>
      </c>
      <c r="C3538" s="3">
        <v>2136</v>
      </c>
      <c r="D3538" s="6" t="s">
        <v>67</v>
      </c>
      <c r="E3538" s="6" t="s">
        <v>59</v>
      </c>
      <c r="F3538" s="3">
        <v>9</v>
      </c>
    </row>
    <row r="3539" spans="1:6" s="3" customFormat="1" ht="15.75" customHeight="1" x14ac:dyDescent="0.25">
      <c r="A3539" s="3">
        <v>3542</v>
      </c>
      <c r="B3539" s="6" t="s">
        <v>12618</v>
      </c>
      <c r="C3539" s="3">
        <v>4670</v>
      </c>
      <c r="D3539" s="6" t="s">
        <v>58</v>
      </c>
      <c r="E3539" s="6" t="s">
        <v>59</v>
      </c>
      <c r="F3539" s="3">
        <v>2</v>
      </c>
    </row>
    <row r="3540" spans="1:6" s="3" customFormat="1" ht="15.75" customHeight="1" x14ac:dyDescent="0.25">
      <c r="A3540" s="3">
        <v>3543</v>
      </c>
      <c r="B3540" s="6" t="s">
        <v>12619</v>
      </c>
      <c r="C3540" s="3">
        <v>4304</v>
      </c>
      <c r="D3540" s="6" t="s">
        <v>58</v>
      </c>
      <c r="E3540" s="6" t="s">
        <v>59</v>
      </c>
      <c r="F3540" s="3">
        <v>4</v>
      </c>
    </row>
    <row r="3541" spans="1:6" s="3" customFormat="1" ht="15.75" customHeight="1" x14ac:dyDescent="0.25">
      <c r="A3541" s="3">
        <v>3544</v>
      </c>
      <c r="B3541" s="6" t="s">
        <v>12620</v>
      </c>
      <c r="C3541" s="3">
        <v>4350</v>
      </c>
      <c r="D3541" s="6" t="s">
        <v>58</v>
      </c>
      <c r="E3541" s="6" t="s">
        <v>59</v>
      </c>
      <c r="F3541" s="3">
        <v>4</v>
      </c>
    </row>
    <row r="3542" spans="1:6" s="3" customFormat="1" ht="15.75" customHeight="1" x14ac:dyDescent="0.25">
      <c r="A3542" s="3">
        <v>3545</v>
      </c>
      <c r="B3542" s="6" t="s">
        <v>12621</v>
      </c>
      <c r="C3542" s="3">
        <v>3046</v>
      </c>
      <c r="D3542" s="6" t="s">
        <v>75</v>
      </c>
      <c r="E3542" s="6" t="s">
        <v>59</v>
      </c>
      <c r="F3542" s="3">
        <v>9</v>
      </c>
    </row>
    <row r="3543" spans="1:6" s="3" customFormat="1" ht="15.75" customHeight="1" x14ac:dyDescent="0.25">
      <c r="A3543" s="3">
        <v>3546</v>
      </c>
      <c r="B3543" s="6" t="s">
        <v>12622</v>
      </c>
      <c r="C3543" s="3">
        <v>2097</v>
      </c>
      <c r="D3543" s="6" t="s">
        <v>67</v>
      </c>
      <c r="E3543" s="6" t="s">
        <v>59</v>
      </c>
      <c r="F3543" s="3">
        <v>12</v>
      </c>
    </row>
    <row r="3544" spans="1:6" s="3" customFormat="1" ht="15.75" customHeight="1" x14ac:dyDescent="0.25">
      <c r="A3544" s="3">
        <v>3547</v>
      </c>
      <c r="B3544" s="6" t="s">
        <v>12623</v>
      </c>
      <c r="C3544" s="3">
        <v>3065</v>
      </c>
      <c r="D3544" s="6" t="s">
        <v>75</v>
      </c>
      <c r="E3544" s="6" t="s">
        <v>59</v>
      </c>
      <c r="F3544" s="3">
        <v>10</v>
      </c>
    </row>
    <row r="3545" spans="1:6" s="3" customFormat="1" ht="15.75" customHeight="1" x14ac:dyDescent="0.25">
      <c r="A3545" s="3">
        <v>3548</v>
      </c>
      <c r="B3545" s="6" t="s">
        <v>12624</v>
      </c>
      <c r="C3545" s="3">
        <v>3023</v>
      </c>
      <c r="D3545" s="6" t="s">
        <v>75</v>
      </c>
      <c r="E3545" s="6" t="s">
        <v>59</v>
      </c>
      <c r="F3545" s="3">
        <v>8</v>
      </c>
    </row>
    <row r="3546" spans="1:6" s="3" customFormat="1" ht="15.75" customHeight="1" x14ac:dyDescent="0.25">
      <c r="A3546" s="3">
        <v>3549</v>
      </c>
      <c r="B3546" s="6" t="s">
        <v>12625</v>
      </c>
      <c r="C3546" s="3">
        <v>2508</v>
      </c>
      <c r="D3546" s="6" t="s">
        <v>67</v>
      </c>
      <c r="E3546" s="6" t="s">
        <v>59</v>
      </c>
      <c r="F3546" s="3">
        <v>9</v>
      </c>
    </row>
    <row r="3547" spans="1:6" s="3" customFormat="1" ht="15.75" customHeight="1" x14ac:dyDescent="0.25">
      <c r="A3547" s="3">
        <v>3550</v>
      </c>
      <c r="B3547" s="6" t="s">
        <v>12626</v>
      </c>
      <c r="C3547" s="3">
        <v>2745</v>
      </c>
      <c r="D3547" s="6" t="s">
        <v>67</v>
      </c>
      <c r="E3547" s="6" t="s">
        <v>59</v>
      </c>
      <c r="F3547" s="3">
        <v>8</v>
      </c>
    </row>
    <row r="3548" spans="1:6" s="3" customFormat="1" ht="15.75" customHeight="1" x14ac:dyDescent="0.25">
      <c r="A3548" s="3">
        <v>3551</v>
      </c>
      <c r="B3548" s="6" t="s">
        <v>12627</v>
      </c>
      <c r="C3548" s="3">
        <v>4680</v>
      </c>
      <c r="D3548" s="6" t="s">
        <v>58</v>
      </c>
      <c r="E3548" s="6" t="s">
        <v>59</v>
      </c>
      <c r="F3548" s="3">
        <v>6</v>
      </c>
    </row>
    <row r="3549" spans="1:6" s="3" customFormat="1" ht="15.75" customHeight="1" x14ac:dyDescent="0.25">
      <c r="A3549" s="3">
        <v>3552</v>
      </c>
      <c r="B3549" s="6" t="s">
        <v>12628</v>
      </c>
      <c r="C3549" s="3">
        <v>2778</v>
      </c>
      <c r="D3549" s="6" t="s">
        <v>67</v>
      </c>
      <c r="E3549" s="6" t="s">
        <v>59</v>
      </c>
      <c r="F3549" s="3">
        <v>7</v>
      </c>
    </row>
    <row r="3550" spans="1:6" s="3" customFormat="1" ht="15.75" customHeight="1" x14ac:dyDescent="0.25">
      <c r="A3550" s="3">
        <v>3553</v>
      </c>
      <c r="B3550" s="6" t="s">
        <v>12629</v>
      </c>
      <c r="C3550" s="3">
        <v>3125</v>
      </c>
      <c r="D3550" s="6" t="s">
        <v>75</v>
      </c>
      <c r="E3550" s="6" t="s">
        <v>59</v>
      </c>
      <c r="F3550" s="3">
        <v>10</v>
      </c>
    </row>
    <row r="3551" spans="1:6" s="3" customFormat="1" ht="15.75" customHeight="1" x14ac:dyDescent="0.25">
      <c r="A3551" s="3">
        <v>3554</v>
      </c>
      <c r="B3551" s="6" t="s">
        <v>12630</v>
      </c>
      <c r="C3551" s="3">
        <v>2101</v>
      </c>
      <c r="D3551" s="6" t="s">
        <v>67</v>
      </c>
      <c r="E3551" s="6" t="s">
        <v>59</v>
      </c>
      <c r="F3551" s="3">
        <v>11</v>
      </c>
    </row>
    <row r="3552" spans="1:6" s="3" customFormat="1" ht="15.75" customHeight="1" x14ac:dyDescent="0.25">
      <c r="A3552" s="3">
        <v>3555</v>
      </c>
      <c r="B3552" s="6" t="s">
        <v>12631</v>
      </c>
      <c r="C3552" s="3">
        <v>2076</v>
      </c>
      <c r="D3552" s="6" t="s">
        <v>67</v>
      </c>
      <c r="E3552" s="6" t="s">
        <v>59</v>
      </c>
      <c r="F3552" s="3">
        <v>12</v>
      </c>
    </row>
    <row r="3553" spans="1:6" s="3" customFormat="1" ht="15.75" customHeight="1" x14ac:dyDescent="0.25">
      <c r="A3553" s="3">
        <v>3556</v>
      </c>
      <c r="B3553" s="6" t="s">
        <v>12632</v>
      </c>
      <c r="C3553" s="3">
        <v>3182</v>
      </c>
      <c r="D3553" s="6" t="s">
        <v>75</v>
      </c>
      <c r="E3553" s="6" t="s">
        <v>59</v>
      </c>
      <c r="F3553" s="3">
        <v>12</v>
      </c>
    </row>
    <row r="3554" spans="1:6" s="3" customFormat="1" ht="15.75" customHeight="1" x14ac:dyDescent="0.25">
      <c r="A3554" s="3">
        <v>3557</v>
      </c>
      <c r="B3554" s="6" t="s">
        <v>12633</v>
      </c>
      <c r="C3554" s="3">
        <v>4730</v>
      </c>
      <c r="D3554" s="6" t="s">
        <v>58</v>
      </c>
      <c r="E3554" s="6" t="s">
        <v>59</v>
      </c>
      <c r="F3554" s="3">
        <v>4</v>
      </c>
    </row>
    <row r="3555" spans="1:6" s="3" customFormat="1" ht="15.75" customHeight="1" x14ac:dyDescent="0.25">
      <c r="A3555" s="3">
        <v>3558</v>
      </c>
      <c r="B3555" s="6" t="s">
        <v>12634</v>
      </c>
      <c r="C3555" s="3">
        <v>4155</v>
      </c>
      <c r="D3555" s="6" t="s">
        <v>58</v>
      </c>
      <c r="E3555" s="6" t="s">
        <v>59</v>
      </c>
      <c r="F3555" s="3">
        <v>10</v>
      </c>
    </row>
    <row r="3556" spans="1:6" s="3" customFormat="1" ht="15.75" customHeight="1" x14ac:dyDescent="0.25">
      <c r="A3556" s="3">
        <v>3559</v>
      </c>
      <c r="B3556" s="6" t="s">
        <v>12635</v>
      </c>
      <c r="C3556" s="3">
        <v>4215</v>
      </c>
      <c r="D3556" s="6" t="s">
        <v>58</v>
      </c>
      <c r="E3556" s="6" t="s">
        <v>59</v>
      </c>
      <c r="F3556" s="3">
        <v>7</v>
      </c>
    </row>
    <row r="3557" spans="1:6" s="3" customFormat="1" ht="15.75" customHeight="1" x14ac:dyDescent="0.25">
      <c r="A3557" s="3">
        <v>3560</v>
      </c>
      <c r="B3557" s="6" t="s">
        <v>12636</v>
      </c>
      <c r="C3557" s="3">
        <v>4505</v>
      </c>
      <c r="D3557" s="6" t="s">
        <v>58</v>
      </c>
      <c r="E3557" s="6" t="s">
        <v>59</v>
      </c>
      <c r="F3557" s="3">
        <v>2</v>
      </c>
    </row>
    <row r="3558" spans="1:6" s="3" customFormat="1" ht="15.75" customHeight="1" x14ac:dyDescent="0.25">
      <c r="A3558" s="3">
        <v>3561</v>
      </c>
      <c r="B3558" s="6" t="s">
        <v>12637</v>
      </c>
      <c r="C3558" s="3">
        <v>4000</v>
      </c>
      <c r="D3558" s="6" t="s">
        <v>58</v>
      </c>
      <c r="E3558" s="6" t="s">
        <v>59</v>
      </c>
      <c r="F3558" s="3">
        <v>7</v>
      </c>
    </row>
    <row r="3559" spans="1:6" s="3" customFormat="1" ht="15.75" customHeight="1" x14ac:dyDescent="0.25">
      <c r="A3559" s="3">
        <v>3562</v>
      </c>
      <c r="B3559" s="6" t="s">
        <v>12638</v>
      </c>
      <c r="C3559" s="3">
        <v>2204</v>
      </c>
      <c r="D3559" s="6" t="s">
        <v>67</v>
      </c>
      <c r="E3559" s="6" t="s">
        <v>59</v>
      </c>
      <c r="F3559" s="3">
        <v>9</v>
      </c>
    </row>
    <row r="3560" spans="1:6" s="3" customFormat="1" ht="15.75" customHeight="1" x14ac:dyDescent="0.25">
      <c r="A3560" s="3">
        <v>3563</v>
      </c>
      <c r="B3560" s="6" t="s">
        <v>12639</v>
      </c>
      <c r="C3560" s="3">
        <v>4074</v>
      </c>
      <c r="D3560" s="6" t="s">
        <v>58</v>
      </c>
      <c r="E3560" s="6" t="s">
        <v>59</v>
      </c>
      <c r="F3560" s="3">
        <v>7</v>
      </c>
    </row>
    <row r="3561" spans="1:6" s="3" customFormat="1" ht="15.75" customHeight="1" x14ac:dyDescent="0.25">
      <c r="A3561" s="3">
        <v>3564</v>
      </c>
      <c r="B3561" s="6" t="s">
        <v>12640</v>
      </c>
      <c r="C3561" s="3">
        <v>2065</v>
      </c>
      <c r="D3561" s="6" t="s">
        <v>67</v>
      </c>
      <c r="E3561" s="6" t="s">
        <v>59</v>
      </c>
      <c r="F3561" s="3">
        <v>12</v>
      </c>
    </row>
    <row r="3562" spans="1:6" s="3" customFormat="1" ht="15.75" customHeight="1" x14ac:dyDescent="0.25">
      <c r="A3562" s="3">
        <v>3565</v>
      </c>
      <c r="B3562" s="6" t="s">
        <v>12641</v>
      </c>
      <c r="C3562" s="3">
        <v>2072</v>
      </c>
      <c r="D3562" s="6" t="s">
        <v>67</v>
      </c>
      <c r="E3562" s="6" t="s">
        <v>59</v>
      </c>
      <c r="F3562" s="3">
        <v>12</v>
      </c>
    </row>
    <row r="3563" spans="1:6" s="3" customFormat="1" ht="15.75" customHeight="1" x14ac:dyDescent="0.25">
      <c r="A3563" s="3">
        <v>3566</v>
      </c>
      <c r="B3563" s="6" t="s">
        <v>12642</v>
      </c>
      <c r="C3563" s="3">
        <v>2570</v>
      </c>
      <c r="D3563" s="6" t="s">
        <v>67</v>
      </c>
      <c r="E3563" s="6" t="s">
        <v>59</v>
      </c>
      <c r="F3563" s="3">
        <v>9</v>
      </c>
    </row>
    <row r="3564" spans="1:6" s="3" customFormat="1" ht="15.75" customHeight="1" x14ac:dyDescent="0.25">
      <c r="A3564" s="3">
        <v>3567</v>
      </c>
      <c r="B3564" s="6" t="s">
        <v>12643</v>
      </c>
      <c r="C3564" s="3">
        <v>4225</v>
      </c>
      <c r="D3564" s="6" t="s">
        <v>58</v>
      </c>
      <c r="E3564" s="6" t="s">
        <v>59</v>
      </c>
      <c r="F3564" s="3">
        <v>5</v>
      </c>
    </row>
    <row r="3565" spans="1:6" s="3" customFormat="1" ht="15.75" customHeight="1" x14ac:dyDescent="0.25">
      <c r="A3565" s="3">
        <v>3568</v>
      </c>
      <c r="B3565" s="6" t="s">
        <v>12644</v>
      </c>
      <c r="C3565" s="3">
        <v>4179</v>
      </c>
      <c r="D3565" s="6" t="s">
        <v>58</v>
      </c>
      <c r="E3565" s="6" t="s">
        <v>59</v>
      </c>
      <c r="F3565" s="3">
        <v>9</v>
      </c>
    </row>
    <row r="3566" spans="1:6" s="3" customFormat="1" ht="15.75" customHeight="1" x14ac:dyDescent="0.25">
      <c r="A3566" s="3">
        <v>3569</v>
      </c>
      <c r="B3566" s="6" t="s">
        <v>12645</v>
      </c>
      <c r="C3566" s="3">
        <v>2566</v>
      </c>
      <c r="D3566" s="6" t="s">
        <v>67</v>
      </c>
      <c r="E3566" s="6" t="s">
        <v>59</v>
      </c>
      <c r="F3566" s="3">
        <v>8</v>
      </c>
    </row>
    <row r="3567" spans="1:6" s="3" customFormat="1" ht="15.75" customHeight="1" x14ac:dyDescent="0.25">
      <c r="A3567" s="3">
        <v>3570</v>
      </c>
      <c r="B3567" s="6" t="s">
        <v>12646</v>
      </c>
      <c r="C3567" s="3">
        <v>3564</v>
      </c>
      <c r="D3567" s="6" t="s">
        <v>75</v>
      </c>
      <c r="E3567" s="6" t="s">
        <v>59</v>
      </c>
      <c r="F3567" s="3">
        <v>2</v>
      </c>
    </row>
    <row r="3568" spans="1:6" s="3" customFormat="1" ht="15.75" customHeight="1" x14ac:dyDescent="0.25">
      <c r="A3568" s="3">
        <v>3571</v>
      </c>
      <c r="B3568" s="6" t="s">
        <v>12647</v>
      </c>
      <c r="C3568" s="3">
        <v>3556</v>
      </c>
      <c r="D3568" s="6" t="s">
        <v>75</v>
      </c>
      <c r="E3568" s="6" t="s">
        <v>59</v>
      </c>
      <c r="F3568" s="3">
        <v>2</v>
      </c>
    </row>
    <row r="3569" spans="1:6" s="3" customFormat="1" ht="15.75" customHeight="1" x14ac:dyDescent="0.25">
      <c r="A3569" s="3">
        <v>3572</v>
      </c>
      <c r="B3569" s="6" t="s">
        <v>12648</v>
      </c>
      <c r="C3569" s="3">
        <v>2570</v>
      </c>
      <c r="D3569" s="6" t="s">
        <v>67</v>
      </c>
      <c r="E3569" s="6" t="s">
        <v>59</v>
      </c>
      <c r="F3569" s="3">
        <v>8</v>
      </c>
    </row>
    <row r="3570" spans="1:6" s="3" customFormat="1" ht="15.75" customHeight="1" x14ac:dyDescent="0.25">
      <c r="A3570" s="3">
        <v>3573</v>
      </c>
      <c r="B3570" s="6" t="s">
        <v>12649</v>
      </c>
      <c r="C3570" s="3">
        <v>4208</v>
      </c>
      <c r="D3570" s="6" t="s">
        <v>58</v>
      </c>
      <c r="E3570" s="6" t="s">
        <v>59</v>
      </c>
      <c r="F3570" s="3">
        <v>7</v>
      </c>
    </row>
    <row r="3571" spans="1:6" s="3" customFormat="1" ht="15.75" customHeight="1" x14ac:dyDescent="0.25">
      <c r="A3571" s="3">
        <v>3574</v>
      </c>
      <c r="B3571" s="6" t="s">
        <v>12650</v>
      </c>
      <c r="C3571" s="3">
        <v>4508</v>
      </c>
      <c r="D3571" s="6" t="s">
        <v>58</v>
      </c>
      <c r="E3571" s="6" t="s">
        <v>59</v>
      </c>
      <c r="F3571" s="3">
        <v>3</v>
      </c>
    </row>
    <row r="3572" spans="1:6" s="3" customFormat="1" ht="15.75" customHeight="1" x14ac:dyDescent="0.25">
      <c r="A3572" s="3">
        <v>3575</v>
      </c>
      <c r="B3572" s="6" t="s">
        <v>12651</v>
      </c>
      <c r="C3572" s="3">
        <v>2795</v>
      </c>
      <c r="D3572" s="6" t="s">
        <v>67</v>
      </c>
      <c r="E3572" s="6" t="s">
        <v>59</v>
      </c>
      <c r="F3572" s="3">
        <v>4</v>
      </c>
    </row>
    <row r="3573" spans="1:6" s="3" customFormat="1" ht="15.75" customHeight="1" x14ac:dyDescent="0.25">
      <c r="A3573" s="3">
        <v>3576</v>
      </c>
      <c r="B3573" s="6" t="s">
        <v>12652</v>
      </c>
      <c r="C3573" s="3">
        <v>2799</v>
      </c>
      <c r="D3573" s="6" t="s">
        <v>67</v>
      </c>
      <c r="E3573" s="6" t="s">
        <v>59</v>
      </c>
      <c r="F3573" s="3">
        <v>4</v>
      </c>
    </row>
    <row r="3574" spans="1:6" s="3" customFormat="1" ht="15.75" customHeight="1" x14ac:dyDescent="0.25">
      <c r="A3574" s="3">
        <v>3577</v>
      </c>
      <c r="B3574" s="6" t="s">
        <v>12653</v>
      </c>
      <c r="C3574" s="3">
        <v>4007</v>
      </c>
      <c r="D3574" s="6" t="s">
        <v>58</v>
      </c>
      <c r="E3574" s="6" t="s">
        <v>59</v>
      </c>
      <c r="F3574" s="3">
        <v>4</v>
      </c>
    </row>
    <row r="3575" spans="1:6" s="3" customFormat="1" ht="15.75" customHeight="1" x14ac:dyDescent="0.25">
      <c r="A3575" s="3">
        <v>3578</v>
      </c>
      <c r="B3575" s="6" t="s">
        <v>12654</v>
      </c>
      <c r="C3575" s="3">
        <v>2177</v>
      </c>
      <c r="D3575" s="6" t="s">
        <v>67</v>
      </c>
      <c r="E3575" s="6" t="s">
        <v>59</v>
      </c>
      <c r="F3575" s="3">
        <v>9</v>
      </c>
    </row>
    <row r="3576" spans="1:6" s="3" customFormat="1" ht="15.75" customHeight="1" x14ac:dyDescent="0.25">
      <c r="A3576" s="3">
        <v>3579</v>
      </c>
      <c r="B3576" s="6" t="s">
        <v>12655</v>
      </c>
      <c r="C3576" s="3">
        <v>2565</v>
      </c>
      <c r="D3576" s="6" t="s">
        <v>67</v>
      </c>
      <c r="E3576" s="6" t="s">
        <v>59</v>
      </c>
      <c r="F3576" s="3">
        <v>6</v>
      </c>
    </row>
    <row r="3577" spans="1:6" s="3" customFormat="1" ht="15.75" customHeight="1" x14ac:dyDescent="0.25">
      <c r="A3577" s="3">
        <v>3580</v>
      </c>
      <c r="B3577" s="6" t="s">
        <v>12656</v>
      </c>
      <c r="C3577" s="3">
        <v>3216</v>
      </c>
      <c r="D3577" s="6" t="s">
        <v>75</v>
      </c>
      <c r="E3577" s="6" t="s">
        <v>59</v>
      </c>
      <c r="F3577" s="3">
        <v>7</v>
      </c>
    </row>
    <row r="3578" spans="1:6" s="3" customFormat="1" ht="15.75" customHeight="1" x14ac:dyDescent="0.25">
      <c r="A3578" s="3">
        <v>3581</v>
      </c>
      <c r="B3578" s="6" t="s">
        <v>12657</v>
      </c>
      <c r="C3578" s="3">
        <v>3805</v>
      </c>
      <c r="D3578" s="6" t="s">
        <v>75</v>
      </c>
      <c r="E3578" s="6" t="s">
        <v>59</v>
      </c>
      <c r="F3578" s="3">
        <v>9</v>
      </c>
    </row>
    <row r="3579" spans="1:6" s="3" customFormat="1" ht="15.75" customHeight="1" x14ac:dyDescent="0.25">
      <c r="A3579" s="3">
        <v>3582</v>
      </c>
      <c r="B3579" s="6" t="s">
        <v>12658</v>
      </c>
      <c r="C3579" s="3">
        <v>2155</v>
      </c>
      <c r="D3579" s="6" t="s">
        <v>67</v>
      </c>
      <c r="E3579" s="6" t="s">
        <v>59</v>
      </c>
      <c r="F3579" s="3">
        <v>10</v>
      </c>
    </row>
    <row r="3580" spans="1:6" s="3" customFormat="1" ht="15.75" customHeight="1" x14ac:dyDescent="0.25">
      <c r="A3580" s="3">
        <v>3583</v>
      </c>
      <c r="B3580" s="6" t="s">
        <v>12659</v>
      </c>
      <c r="C3580" s="3">
        <v>2155</v>
      </c>
      <c r="D3580" s="6" t="s">
        <v>67</v>
      </c>
      <c r="E3580" s="6" t="s">
        <v>59</v>
      </c>
      <c r="F3580" s="3">
        <v>10</v>
      </c>
    </row>
    <row r="3581" spans="1:6" s="3" customFormat="1" ht="15.75" customHeight="1" x14ac:dyDescent="0.25">
      <c r="A3581" s="3">
        <v>3584</v>
      </c>
      <c r="B3581" s="6" t="s">
        <v>12660</v>
      </c>
      <c r="C3581" s="3">
        <v>4128</v>
      </c>
      <c r="D3581" s="6" t="s">
        <v>58</v>
      </c>
      <c r="E3581" s="6" t="s">
        <v>59</v>
      </c>
      <c r="F3581" s="3">
        <v>7</v>
      </c>
    </row>
    <row r="3582" spans="1:6" s="3" customFormat="1" ht="15.75" customHeight="1" x14ac:dyDescent="0.25">
      <c r="A3582" s="3">
        <v>3585</v>
      </c>
      <c r="B3582" s="6" t="s">
        <v>12661</v>
      </c>
      <c r="C3582" s="3">
        <v>3103</v>
      </c>
      <c r="D3582" s="6" t="s">
        <v>75</v>
      </c>
      <c r="E3582" s="6" t="s">
        <v>59</v>
      </c>
      <c r="F3582" s="3">
        <v>12</v>
      </c>
    </row>
    <row r="3583" spans="1:6" s="3" customFormat="1" ht="15.75" customHeight="1" x14ac:dyDescent="0.25">
      <c r="A3583" s="3">
        <v>3586</v>
      </c>
      <c r="B3583" s="6" t="s">
        <v>12662</v>
      </c>
      <c r="C3583" s="3">
        <v>2196</v>
      </c>
      <c r="D3583" s="6" t="s">
        <v>67</v>
      </c>
      <c r="E3583" s="6" t="s">
        <v>59</v>
      </c>
      <c r="F3583" s="3">
        <v>10</v>
      </c>
    </row>
    <row r="3584" spans="1:6" s="3" customFormat="1" ht="15.75" customHeight="1" x14ac:dyDescent="0.25">
      <c r="A3584" s="3">
        <v>3587</v>
      </c>
      <c r="B3584" s="6" t="s">
        <v>12663</v>
      </c>
      <c r="C3584" s="3">
        <v>2763</v>
      </c>
      <c r="D3584" s="6" t="s">
        <v>67</v>
      </c>
      <c r="E3584" s="6" t="s">
        <v>59</v>
      </c>
      <c r="F3584" s="3">
        <v>8</v>
      </c>
    </row>
    <row r="3585" spans="1:6" s="3" customFormat="1" ht="15.75" customHeight="1" x14ac:dyDescent="0.25">
      <c r="A3585" s="3">
        <v>3588</v>
      </c>
      <c r="B3585" s="6" t="s">
        <v>12664</v>
      </c>
      <c r="C3585" s="3">
        <v>2260</v>
      </c>
      <c r="D3585" s="6" t="s">
        <v>67</v>
      </c>
      <c r="E3585" s="6" t="s">
        <v>59</v>
      </c>
      <c r="F3585" s="3">
        <v>10</v>
      </c>
    </row>
    <row r="3586" spans="1:6" s="3" customFormat="1" ht="15.75" customHeight="1" x14ac:dyDescent="0.25">
      <c r="A3586" s="3">
        <v>3589</v>
      </c>
      <c r="B3586" s="6" t="s">
        <v>12665</v>
      </c>
      <c r="C3586" s="3">
        <v>4575</v>
      </c>
      <c r="D3586" s="6" t="s">
        <v>58</v>
      </c>
      <c r="E3586" s="6" t="s">
        <v>59</v>
      </c>
      <c r="F3586" s="3">
        <v>8</v>
      </c>
    </row>
    <row r="3587" spans="1:6" s="3" customFormat="1" ht="15.75" customHeight="1" x14ac:dyDescent="0.25">
      <c r="A3587" s="3">
        <v>3590</v>
      </c>
      <c r="B3587" s="6" t="s">
        <v>12666</v>
      </c>
      <c r="C3587" s="3">
        <v>2065</v>
      </c>
      <c r="D3587" s="6" t="s">
        <v>67</v>
      </c>
      <c r="E3587" s="6" t="s">
        <v>59</v>
      </c>
      <c r="F3587" s="3">
        <v>11</v>
      </c>
    </row>
    <row r="3588" spans="1:6" s="3" customFormat="1" ht="15.75" customHeight="1" x14ac:dyDescent="0.25">
      <c r="A3588" s="3">
        <v>3591</v>
      </c>
      <c r="B3588" s="6" t="s">
        <v>12667</v>
      </c>
      <c r="C3588" s="3">
        <v>2346</v>
      </c>
      <c r="D3588" s="6" t="s">
        <v>67</v>
      </c>
      <c r="E3588" s="6" t="s">
        <v>59</v>
      </c>
      <c r="F3588" s="3">
        <v>2</v>
      </c>
    </row>
    <row r="3589" spans="1:6" s="3" customFormat="1" ht="15.75" customHeight="1" x14ac:dyDescent="0.25">
      <c r="A3589" s="3">
        <v>3592</v>
      </c>
      <c r="B3589" s="6" t="s">
        <v>12668</v>
      </c>
      <c r="C3589" s="3">
        <v>4715</v>
      </c>
      <c r="D3589" s="6" t="s">
        <v>58</v>
      </c>
      <c r="E3589" s="6" t="s">
        <v>59</v>
      </c>
      <c r="F3589" s="3">
        <v>6</v>
      </c>
    </row>
    <row r="3590" spans="1:6" s="3" customFormat="1" ht="15.75" customHeight="1" x14ac:dyDescent="0.25">
      <c r="A3590" s="3">
        <v>3593</v>
      </c>
      <c r="B3590" s="6" t="s">
        <v>12669</v>
      </c>
      <c r="C3590" s="3">
        <v>3174</v>
      </c>
      <c r="D3590" s="6" t="s">
        <v>75</v>
      </c>
      <c r="E3590" s="6" t="s">
        <v>59</v>
      </c>
      <c r="F3590" s="3">
        <v>8</v>
      </c>
    </row>
    <row r="3591" spans="1:6" s="3" customFormat="1" ht="15.75" customHeight="1" x14ac:dyDescent="0.25">
      <c r="A3591" s="3">
        <v>3594</v>
      </c>
      <c r="B3591" s="6" t="s">
        <v>12670</v>
      </c>
      <c r="C3591" s="3">
        <v>3121</v>
      </c>
      <c r="D3591" s="6" t="s">
        <v>75</v>
      </c>
      <c r="E3591" s="6" t="s">
        <v>59</v>
      </c>
      <c r="F3591" s="3">
        <v>10</v>
      </c>
    </row>
    <row r="3592" spans="1:6" s="3" customFormat="1" ht="15.75" customHeight="1" x14ac:dyDescent="0.25">
      <c r="A3592" s="3">
        <v>3595</v>
      </c>
      <c r="B3592" s="6" t="s">
        <v>12671</v>
      </c>
      <c r="C3592" s="3">
        <v>2768</v>
      </c>
      <c r="D3592" s="6" t="s">
        <v>67</v>
      </c>
      <c r="E3592" s="6" t="s">
        <v>59</v>
      </c>
      <c r="F3592" s="3">
        <v>10</v>
      </c>
    </row>
    <row r="3593" spans="1:6" s="3" customFormat="1" ht="15.75" customHeight="1" x14ac:dyDescent="0.25">
      <c r="A3593" s="3">
        <v>3596</v>
      </c>
      <c r="B3593" s="6" t="s">
        <v>12672</v>
      </c>
      <c r="C3593" s="3">
        <v>3183</v>
      </c>
      <c r="D3593" s="6" t="s">
        <v>75</v>
      </c>
      <c r="E3593" s="6" t="s">
        <v>59</v>
      </c>
      <c r="F3593" s="3">
        <v>11</v>
      </c>
    </row>
    <row r="3594" spans="1:6" s="3" customFormat="1" ht="15.75" customHeight="1" x14ac:dyDescent="0.25">
      <c r="A3594" s="3">
        <v>3597</v>
      </c>
      <c r="B3594" s="6" t="s">
        <v>12673</v>
      </c>
      <c r="C3594" s="3">
        <v>2283</v>
      </c>
      <c r="D3594" s="6" t="s">
        <v>67</v>
      </c>
      <c r="E3594" s="6" t="s">
        <v>59</v>
      </c>
      <c r="F3594" s="3">
        <v>7</v>
      </c>
    </row>
    <row r="3595" spans="1:6" s="3" customFormat="1" ht="15.75" customHeight="1" x14ac:dyDescent="0.25">
      <c r="A3595" s="3">
        <v>3598</v>
      </c>
      <c r="B3595" s="6" t="s">
        <v>12674</v>
      </c>
      <c r="C3595" s="3">
        <v>2429</v>
      </c>
      <c r="D3595" s="6" t="s">
        <v>67</v>
      </c>
      <c r="E3595" s="6" t="s">
        <v>59</v>
      </c>
      <c r="F3595" s="3">
        <v>2</v>
      </c>
    </row>
    <row r="3596" spans="1:6" s="3" customFormat="1" ht="15.75" customHeight="1" x14ac:dyDescent="0.25">
      <c r="A3596" s="3">
        <v>3599</v>
      </c>
      <c r="B3596" s="6" t="s">
        <v>12675</v>
      </c>
      <c r="C3596" s="3">
        <v>2065</v>
      </c>
      <c r="D3596" s="6" t="s">
        <v>67</v>
      </c>
      <c r="E3596" s="6" t="s">
        <v>59</v>
      </c>
      <c r="F3596" s="3">
        <v>12</v>
      </c>
    </row>
    <row r="3597" spans="1:6" s="3" customFormat="1" ht="15.75" customHeight="1" x14ac:dyDescent="0.25">
      <c r="A3597" s="3">
        <v>3600</v>
      </c>
      <c r="B3597" s="6" t="s">
        <v>12676</v>
      </c>
      <c r="C3597" s="3">
        <v>3752</v>
      </c>
      <c r="D3597" s="6" t="s">
        <v>75</v>
      </c>
      <c r="E3597" s="6" t="s">
        <v>59</v>
      </c>
      <c r="F3597" s="3">
        <v>8</v>
      </c>
    </row>
    <row r="3598" spans="1:6" s="3" customFormat="1" ht="15.75" customHeight="1" x14ac:dyDescent="0.25">
      <c r="A3598" s="3">
        <v>3601</v>
      </c>
      <c r="B3598" s="6" t="s">
        <v>12677</v>
      </c>
      <c r="C3598" s="3">
        <v>2558</v>
      </c>
      <c r="D3598" s="6" t="s">
        <v>67</v>
      </c>
      <c r="E3598" s="6" t="s">
        <v>59</v>
      </c>
      <c r="F3598" s="3">
        <v>7</v>
      </c>
    </row>
    <row r="3599" spans="1:6" s="3" customFormat="1" ht="15.75" customHeight="1" x14ac:dyDescent="0.25">
      <c r="A3599" s="3">
        <v>3602</v>
      </c>
      <c r="B3599" s="6" t="s">
        <v>12678</v>
      </c>
      <c r="C3599" s="3">
        <v>2548</v>
      </c>
      <c r="D3599" s="6" t="s">
        <v>67</v>
      </c>
      <c r="E3599" s="6" t="s">
        <v>59</v>
      </c>
      <c r="F3599" s="3">
        <v>6</v>
      </c>
    </row>
    <row r="3600" spans="1:6" s="3" customFormat="1" ht="15.75" customHeight="1" x14ac:dyDescent="0.25">
      <c r="A3600" s="3">
        <v>3603</v>
      </c>
      <c r="B3600" s="6" t="s">
        <v>12679</v>
      </c>
      <c r="C3600" s="3">
        <v>2830</v>
      </c>
      <c r="D3600" s="6" t="s">
        <v>67</v>
      </c>
      <c r="E3600" s="6" t="s">
        <v>59</v>
      </c>
      <c r="F3600" s="3">
        <v>2</v>
      </c>
    </row>
    <row r="3601" spans="1:6" s="3" customFormat="1" ht="15.75" customHeight="1" x14ac:dyDescent="0.25">
      <c r="A3601" s="3">
        <v>3604</v>
      </c>
      <c r="B3601" s="6" t="s">
        <v>12680</v>
      </c>
      <c r="C3601" s="3">
        <v>2560</v>
      </c>
      <c r="D3601" s="6" t="s">
        <v>67</v>
      </c>
      <c r="E3601" s="6" t="s">
        <v>59</v>
      </c>
      <c r="F3601" s="3">
        <v>8</v>
      </c>
    </row>
    <row r="3602" spans="1:6" s="3" customFormat="1" ht="15.75" customHeight="1" x14ac:dyDescent="0.25">
      <c r="A3602" s="3">
        <v>3605</v>
      </c>
      <c r="B3602" s="6" t="s">
        <v>12681</v>
      </c>
      <c r="C3602" s="3">
        <v>4555</v>
      </c>
      <c r="D3602" s="6" t="s">
        <v>58</v>
      </c>
      <c r="E3602" s="6" t="s">
        <v>59</v>
      </c>
      <c r="F3602" s="3">
        <v>7</v>
      </c>
    </row>
    <row r="3603" spans="1:6" s="3" customFormat="1" ht="15.75" customHeight="1" x14ac:dyDescent="0.25">
      <c r="A3603" s="3">
        <v>3606</v>
      </c>
      <c r="B3603" s="6" t="s">
        <v>12682</v>
      </c>
      <c r="C3603" s="3">
        <v>3199</v>
      </c>
      <c r="D3603" s="6" t="s">
        <v>75</v>
      </c>
      <c r="E3603" s="6" t="s">
        <v>59</v>
      </c>
      <c r="F3603" s="3">
        <v>7</v>
      </c>
    </row>
    <row r="3604" spans="1:6" s="3" customFormat="1" ht="15.75" customHeight="1" x14ac:dyDescent="0.25">
      <c r="A3604" s="3">
        <v>3607</v>
      </c>
      <c r="B3604" s="6" t="s">
        <v>12683</v>
      </c>
      <c r="C3604" s="3">
        <v>2049</v>
      </c>
      <c r="D3604" s="6" t="s">
        <v>67</v>
      </c>
      <c r="E3604" s="6" t="s">
        <v>59</v>
      </c>
      <c r="F3604" s="3">
        <v>11</v>
      </c>
    </row>
    <row r="3605" spans="1:6" s="3" customFormat="1" ht="15.75" customHeight="1" x14ac:dyDescent="0.25">
      <c r="A3605" s="3">
        <v>3608</v>
      </c>
      <c r="B3605" s="6" t="s">
        <v>12684</v>
      </c>
      <c r="C3605" s="3">
        <v>2038</v>
      </c>
      <c r="D3605" s="6" t="s">
        <v>67</v>
      </c>
      <c r="E3605" s="6" t="s">
        <v>59</v>
      </c>
      <c r="F3605" s="3">
        <v>10</v>
      </c>
    </row>
    <row r="3606" spans="1:6" s="3" customFormat="1" ht="15.75" customHeight="1" x14ac:dyDescent="0.25">
      <c r="A3606" s="3">
        <v>3609</v>
      </c>
      <c r="B3606" s="6" t="s">
        <v>12685</v>
      </c>
      <c r="C3606" s="3">
        <v>2233</v>
      </c>
      <c r="D3606" s="6" t="s">
        <v>67</v>
      </c>
      <c r="E3606" s="6" t="s">
        <v>59</v>
      </c>
      <c r="F3606" s="3">
        <v>9</v>
      </c>
    </row>
    <row r="3607" spans="1:6" s="3" customFormat="1" ht="15.75" customHeight="1" x14ac:dyDescent="0.25">
      <c r="A3607" s="3">
        <v>3610</v>
      </c>
      <c r="B3607" s="6" t="s">
        <v>12686</v>
      </c>
      <c r="C3607" s="3">
        <v>3133</v>
      </c>
      <c r="D3607" s="6" t="s">
        <v>75</v>
      </c>
      <c r="E3607" s="6" t="s">
        <v>59</v>
      </c>
      <c r="F3607" s="3">
        <v>10</v>
      </c>
    </row>
    <row r="3608" spans="1:6" s="3" customFormat="1" ht="15.75" customHeight="1" x14ac:dyDescent="0.25">
      <c r="A3608" s="3">
        <v>3611</v>
      </c>
      <c r="B3608" s="6" t="s">
        <v>12687</v>
      </c>
      <c r="C3608" s="3">
        <v>4211</v>
      </c>
      <c r="D3608" s="6" t="s">
        <v>58</v>
      </c>
      <c r="E3608" s="6" t="s">
        <v>59</v>
      </c>
      <c r="F3608" s="3">
        <v>8</v>
      </c>
    </row>
    <row r="3609" spans="1:6" s="3" customFormat="1" ht="15.75" customHeight="1" x14ac:dyDescent="0.25">
      <c r="A3609" s="3">
        <v>3612</v>
      </c>
      <c r="B3609" s="6" t="s">
        <v>12688</v>
      </c>
      <c r="C3609" s="3">
        <v>3127</v>
      </c>
      <c r="D3609" s="6" t="s">
        <v>75</v>
      </c>
      <c r="E3609" s="6" t="s">
        <v>59</v>
      </c>
      <c r="F3609" s="3">
        <v>12</v>
      </c>
    </row>
    <row r="3610" spans="1:6" s="3" customFormat="1" ht="15.75" customHeight="1" x14ac:dyDescent="0.25">
      <c r="A3610" s="3">
        <v>3613</v>
      </c>
      <c r="B3610" s="6" t="s">
        <v>12689</v>
      </c>
      <c r="C3610" s="3">
        <v>3030</v>
      </c>
      <c r="D3610" s="6" t="s">
        <v>75</v>
      </c>
      <c r="E3610" s="6" t="s">
        <v>59</v>
      </c>
      <c r="F3610" s="3">
        <v>7</v>
      </c>
    </row>
    <row r="3611" spans="1:6" s="3" customFormat="1" ht="15.75" customHeight="1" x14ac:dyDescent="0.25">
      <c r="A3611" s="3">
        <v>3614</v>
      </c>
      <c r="B3611" s="6" t="s">
        <v>12690</v>
      </c>
      <c r="C3611" s="3">
        <v>2759</v>
      </c>
      <c r="D3611" s="6" t="s">
        <v>67</v>
      </c>
      <c r="E3611" s="6" t="s">
        <v>59</v>
      </c>
      <c r="F3611" s="3">
        <v>8</v>
      </c>
    </row>
    <row r="3612" spans="1:6" s="3" customFormat="1" ht="15.75" customHeight="1" x14ac:dyDescent="0.25">
      <c r="A3612" s="3">
        <v>3615</v>
      </c>
      <c r="B3612" s="6" t="s">
        <v>12691</v>
      </c>
      <c r="C3612" s="3">
        <v>4165</v>
      </c>
      <c r="D3612" s="6" t="s">
        <v>58</v>
      </c>
      <c r="E3612" s="6" t="s">
        <v>59</v>
      </c>
      <c r="F3612" s="3">
        <v>7</v>
      </c>
    </row>
    <row r="3613" spans="1:6" s="3" customFormat="1" ht="15.75" customHeight="1" x14ac:dyDescent="0.25">
      <c r="A3613" s="3">
        <v>3616</v>
      </c>
      <c r="B3613" s="6" t="s">
        <v>12692</v>
      </c>
      <c r="C3613" s="3">
        <v>3064</v>
      </c>
      <c r="D3613" s="6" t="s">
        <v>75</v>
      </c>
      <c r="E3613" s="6" t="s">
        <v>59</v>
      </c>
      <c r="F3613" s="3">
        <v>6</v>
      </c>
    </row>
    <row r="3614" spans="1:6" s="3" customFormat="1" ht="15.75" customHeight="1" x14ac:dyDescent="0.25">
      <c r="A3614" s="3">
        <v>3617</v>
      </c>
      <c r="B3614" s="6" t="s">
        <v>12693</v>
      </c>
      <c r="C3614" s="3">
        <v>2193</v>
      </c>
      <c r="D3614" s="6" t="s">
        <v>67</v>
      </c>
      <c r="E3614" s="6" t="s">
        <v>59</v>
      </c>
      <c r="F3614" s="3">
        <v>10</v>
      </c>
    </row>
    <row r="3615" spans="1:6" s="3" customFormat="1" ht="15.75" customHeight="1" x14ac:dyDescent="0.25">
      <c r="A3615" s="3">
        <v>3618</v>
      </c>
      <c r="B3615" s="6" t="s">
        <v>12694</v>
      </c>
      <c r="C3615" s="3">
        <v>3146</v>
      </c>
      <c r="D3615" s="6" t="s">
        <v>75</v>
      </c>
      <c r="E3615" s="6" t="s">
        <v>59</v>
      </c>
      <c r="F3615" s="3">
        <v>8</v>
      </c>
    </row>
    <row r="3616" spans="1:6" s="3" customFormat="1" ht="15.75" customHeight="1" x14ac:dyDescent="0.25">
      <c r="A3616" s="3">
        <v>3619</v>
      </c>
      <c r="B3616" s="6" t="s">
        <v>12695</v>
      </c>
      <c r="C3616" s="3">
        <v>2753</v>
      </c>
      <c r="D3616" s="6" t="s">
        <v>67</v>
      </c>
      <c r="E3616" s="6" t="s">
        <v>59</v>
      </c>
      <c r="F3616" s="3">
        <v>8</v>
      </c>
    </row>
    <row r="3617" spans="1:6" s="3" customFormat="1" ht="15.75" customHeight="1" x14ac:dyDescent="0.25">
      <c r="A3617" s="3">
        <v>3620</v>
      </c>
      <c r="B3617" s="6" t="s">
        <v>12696</v>
      </c>
      <c r="C3617" s="3">
        <v>4306</v>
      </c>
      <c r="D3617" s="6" t="s">
        <v>58</v>
      </c>
      <c r="E3617" s="6" t="s">
        <v>59</v>
      </c>
      <c r="F3617" s="3">
        <v>8</v>
      </c>
    </row>
    <row r="3618" spans="1:6" s="3" customFormat="1" ht="15.75" customHeight="1" x14ac:dyDescent="0.25">
      <c r="A3618" s="3">
        <v>3621</v>
      </c>
      <c r="B3618" s="6" t="s">
        <v>12697</v>
      </c>
      <c r="C3618" s="3">
        <v>2650</v>
      </c>
      <c r="D3618" s="6" t="s">
        <v>67</v>
      </c>
      <c r="E3618" s="6" t="s">
        <v>59</v>
      </c>
      <c r="F3618" s="3">
        <v>3</v>
      </c>
    </row>
    <row r="3619" spans="1:6" s="3" customFormat="1" ht="15.75" customHeight="1" x14ac:dyDescent="0.25">
      <c r="A3619" s="3">
        <v>3622</v>
      </c>
      <c r="B3619" s="6" t="s">
        <v>12698</v>
      </c>
      <c r="C3619" s="3">
        <v>2000</v>
      </c>
      <c r="D3619" s="6" t="s">
        <v>67</v>
      </c>
      <c r="E3619" s="6" t="s">
        <v>59</v>
      </c>
      <c r="F3619" s="3">
        <v>10</v>
      </c>
    </row>
    <row r="3620" spans="1:6" s="3" customFormat="1" ht="15.75" customHeight="1" x14ac:dyDescent="0.25">
      <c r="A3620" s="3">
        <v>3623</v>
      </c>
      <c r="B3620" s="6" t="s">
        <v>12699</v>
      </c>
      <c r="C3620" s="3">
        <v>2830</v>
      </c>
      <c r="D3620" s="6" t="s">
        <v>67</v>
      </c>
      <c r="E3620" s="6" t="s">
        <v>59</v>
      </c>
      <c r="F3620" s="3">
        <v>1</v>
      </c>
    </row>
    <row r="3621" spans="1:6" s="3" customFormat="1" ht="15.75" customHeight="1" x14ac:dyDescent="0.25">
      <c r="A3621" s="3">
        <v>3624</v>
      </c>
      <c r="B3621" s="6" t="s">
        <v>12700</v>
      </c>
      <c r="C3621" s="3">
        <v>2322</v>
      </c>
      <c r="D3621" s="6" t="s">
        <v>67</v>
      </c>
      <c r="E3621" s="6" t="s">
        <v>59</v>
      </c>
      <c r="F3621" s="3">
        <v>4</v>
      </c>
    </row>
    <row r="3622" spans="1:6" s="3" customFormat="1" ht="15.75" customHeight="1" x14ac:dyDescent="0.25">
      <c r="A3622" s="3">
        <v>3625</v>
      </c>
      <c r="B3622" s="6" t="s">
        <v>12701</v>
      </c>
      <c r="C3622" s="3">
        <v>2322</v>
      </c>
      <c r="D3622" s="6" t="s">
        <v>67</v>
      </c>
      <c r="E3622" s="6" t="s">
        <v>59</v>
      </c>
      <c r="F3622" s="3">
        <v>4</v>
      </c>
    </row>
    <row r="3623" spans="1:6" s="3" customFormat="1" ht="15.75" customHeight="1" x14ac:dyDescent="0.25">
      <c r="A3623" s="3">
        <v>3626</v>
      </c>
      <c r="B3623" s="6" t="s">
        <v>12702</v>
      </c>
      <c r="C3623" s="3">
        <v>2763</v>
      </c>
      <c r="D3623" s="6" t="s">
        <v>67</v>
      </c>
      <c r="E3623" s="6" t="s">
        <v>59</v>
      </c>
      <c r="F3623" s="3">
        <v>8</v>
      </c>
    </row>
    <row r="3624" spans="1:6" s="3" customFormat="1" ht="15.75" customHeight="1" x14ac:dyDescent="0.25">
      <c r="A3624" s="3">
        <v>3627</v>
      </c>
      <c r="B3624" s="6" t="s">
        <v>12703</v>
      </c>
      <c r="C3624" s="3">
        <v>2217</v>
      </c>
      <c r="D3624" s="6" t="s">
        <v>67</v>
      </c>
      <c r="E3624" s="6" t="s">
        <v>59</v>
      </c>
      <c r="F3624" s="3">
        <v>9</v>
      </c>
    </row>
    <row r="3625" spans="1:6" s="3" customFormat="1" ht="15.75" customHeight="1" x14ac:dyDescent="0.25">
      <c r="A3625" s="3">
        <v>3628</v>
      </c>
      <c r="B3625" s="6" t="s">
        <v>12704</v>
      </c>
      <c r="C3625" s="3">
        <v>2768</v>
      </c>
      <c r="D3625" s="6" t="s">
        <v>67</v>
      </c>
      <c r="E3625" s="6" t="s">
        <v>59</v>
      </c>
      <c r="F3625" s="3">
        <v>9</v>
      </c>
    </row>
    <row r="3626" spans="1:6" s="3" customFormat="1" ht="15.75" customHeight="1" x14ac:dyDescent="0.25">
      <c r="A3626" s="3">
        <v>3629</v>
      </c>
      <c r="B3626" s="6" t="s">
        <v>12705</v>
      </c>
      <c r="C3626" s="3">
        <v>2810</v>
      </c>
      <c r="D3626" s="6" t="s">
        <v>67</v>
      </c>
      <c r="E3626" s="6" t="s">
        <v>59</v>
      </c>
      <c r="F3626" s="3">
        <v>5</v>
      </c>
    </row>
    <row r="3627" spans="1:6" s="3" customFormat="1" ht="15.75" customHeight="1" x14ac:dyDescent="0.25">
      <c r="A3627" s="3">
        <v>3630</v>
      </c>
      <c r="B3627" s="6" t="s">
        <v>12706</v>
      </c>
      <c r="C3627" s="3">
        <v>2151</v>
      </c>
      <c r="D3627" s="6" t="s">
        <v>67</v>
      </c>
      <c r="E3627" s="6" t="s">
        <v>59</v>
      </c>
      <c r="F3627" s="3">
        <v>10</v>
      </c>
    </row>
    <row r="3628" spans="1:6" s="3" customFormat="1" ht="15.75" customHeight="1" x14ac:dyDescent="0.25">
      <c r="A3628" s="3">
        <v>3631</v>
      </c>
      <c r="B3628" s="6" t="s">
        <v>12707</v>
      </c>
      <c r="C3628" s="3">
        <v>4035</v>
      </c>
      <c r="D3628" s="6" t="s">
        <v>58</v>
      </c>
      <c r="E3628" s="6" t="s">
        <v>59</v>
      </c>
      <c r="F3628" s="3">
        <v>8</v>
      </c>
    </row>
    <row r="3629" spans="1:6" s="3" customFormat="1" ht="15.75" customHeight="1" x14ac:dyDescent="0.25">
      <c r="A3629" s="3">
        <v>3632</v>
      </c>
      <c r="B3629" s="6" t="s">
        <v>12708</v>
      </c>
      <c r="C3629" s="3">
        <v>3805</v>
      </c>
      <c r="D3629" s="6" t="s">
        <v>75</v>
      </c>
      <c r="E3629" s="6" t="s">
        <v>59</v>
      </c>
      <c r="F3629" s="3">
        <v>7</v>
      </c>
    </row>
    <row r="3630" spans="1:6" s="3" customFormat="1" ht="15.75" customHeight="1" x14ac:dyDescent="0.25">
      <c r="A3630" s="3">
        <v>3633</v>
      </c>
      <c r="B3630" s="6" t="s">
        <v>12709</v>
      </c>
      <c r="C3630" s="3">
        <v>2132</v>
      </c>
      <c r="D3630" s="6" t="s">
        <v>67</v>
      </c>
      <c r="E3630" s="6" t="s">
        <v>59</v>
      </c>
      <c r="F3630" s="3">
        <v>11</v>
      </c>
    </row>
    <row r="3631" spans="1:6" s="3" customFormat="1" ht="15.75" customHeight="1" x14ac:dyDescent="0.25">
      <c r="A3631" s="3">
        <v>3634</v>
      </c>
      <c r="B3631" s="6" t="s">
        <v>12710</v>
      </c>
      <c r="C3631" s="3">
        <v>2759</v>
      </c>
      <c r="D3631" s="6" t="s">
        <v>67</v>
      </c>
      <c r="E3631" s="6" t="s">
        <v>59</v>
      </c>
      <c r="F3631" s="3">
        <v>8</v>
      </c>
    </row>
    <row r="3632" spans="1:6" s="3" customFormat="1" ht="15.75" customHeight="1" x14ac:dyDescent="0.25">
      <c r="A3632" s="3">
        <v>3635</v>
      </c>
      <c r="B3632" s="6" t="s">
        <v>12711</v>
      </c>
      <c r="C3632" s="3">
        <v>2145</v>
      </c>
      <c r="D3632" s="6" t="s">
        <v>67</v>
      </c>
      <c r="E3632" s="6" t="s">
        <v>59</v>
      </c>
      <c r="F3632" s="3">
        <v>9</v>
      </c>
    </row>
    <row r="3633" spans="1:6" s="3" customFormat="1" ht="15.75" customHeight="1" x14ac:dyDescent="0.25">
      <c r="A3633" s="3">
        <v>3636</v>
      </c>
      <c r="B3633" s="6" t="s">
        <v>12712</v>
      </c>
      <c r="C3633" s="3">
        <v>4343</v>
      </c>
      <c r="D3633" s="6" t="s">
        <v>58</v>
      </c>
      <c r="E3633" s="6" t="s">
        <v>59</v>
      </c>
      <c r="F3633" s="3">
        <v>2</v>
      </c>
    </row>
    <row r="3634" spans="1:6" s="3" customFormat="1" ht="15.75" customHeight="1" x14ac:dyDescent="0.25">
      <c r="A3634" s="3">
        <v>3637</v>
      </c>
      <c r="B3634" s="6" t="s">
        <v>12713</v>
      </c>
      <c r="C3634" s="3">
        <v>2766</v>
      </c>
      <c r="D3634" s="6" t="s">
        <v>67</v>
      </c>
      <c r="E3634" s="6" t="s">
        <v>59</v>
      </c>
      <c r="F3634" s="3">
        <v>8</v>
      </c>
    </row>
    <row r="3635" spans="1:6" s="3" customFormat="1" ht="15.75" customHeight="1" x14ac:dyDescent="0.25">
      <c r="A3635" s="3">
        <v>3638</v>
      </c>
      <c r="B3635" s="6" t="s">
        <v>12714</v>
      </c>
      <c r="C3635" s="3">
        <v>2087</v>
      </c>
      <c r="D3635" s="6" t="s">
        <v>67</v>
      </c>
      <c r="E3635" s="6" t="s">
        <v>59</v>
      </c>
      <c r="F3635" s="3">
        <v>11</v>
      </c>
    </row>
    <row r="3636" spans="1:6" s="3" customFormat="1" ht="15.75" customHeight="1" x14ac:dyDescent="0.25">
      <c r="A3636" s="3">
        <v>3639</v>
      </c>
      <c r="B3636" s="6" t="s">
        <v>12715</v>
      </c>
      <c r="C3636" s="3">
        <v>2036</v>
      </c>
      <c r="D3636" s="6" t="s">
        <v>67</v>
      </c>
      <c r="E3636" s="6" t="s">
        <v>59</v>
      </c>
      <c r="F3636" s="3">
        <v>7</v>
      </c>
    </row>
    <row r="3637" spans="1:6" s="3" customFormat="1" ht="15.75" customHeight="1" x14ac:dyDescent="0.25">
      <c r="A3637" s="3">
        <v>3640</v>
      </c>
      <c r="B3637" s="6" t="s">
        <v>12716</v>
      </c>
      <c r="C3637" s="3">
        <v>2502</v>
      </c>
      <c r="D3637" s="6" t="s">
        <v>67</v>
      </c>
      <c r="E3637" s="6" t="s">
        <v>59</v>
      </c>
      <c r="F3637" s="3">
        <v>6</v>
      </c>
    </row>
    <row r="3638" spans="1:6" s="3" customFormat="1" ht="15.75" customHeight="1" x14ac:dyDescent="0.25">
      <c r="A3638" s="3">
        <v>3641</v>
      </c>
      <c r="B3638" s="6" t="s">
        <v>12717</v>
      </c>
      <c r="C3638" s="3">
        <v>2190</v>
      </c>
      <c r="D3638" s="6" t="s">
        <v>67</v>
      </c>
      <c r="E3638" s="6" t="s">
        <v>59</v>
      </c>
      <c r="F3638" s="3">
        <v>10</v>
      </c>
    </row>
    <row r="3639" spans="1:6" s="3" customFormat="1" ht="15.75" customHeight="1" x14ac:dyDescent="0.25">
      <c r="A3639" s="3">
        <v>3642</v>
      </c>
      <c r="B3639" s="6" t="s">
        <v>12718</v>
      </c>
      <c r="C3639" s="3">
        <v>2800</v>
      </c>
      <c r="D3639" s="6" t="s">
        <v>67</v>
      </c>
      <c r="E3639" s="6" t="s">
        <v>59</v>
      </c>
      <c r="F3639" s="3">
        <v>4</v>
      </c>
    </row>
    <row r="3640" spans="1:6" s="3" customFormat="1" ht="15.75" customHeight="1" x14ac:dyDescent="0.25">
      <c r="A3640" s="3">
        <v>3643</v>
      </c>
      <c r="B3640" s="6" t="s">
        <v>12719</v>
      </c>
      <c r="C3640" s="3">
        <v>3012</v>
      </c>
      <c r="D3640" s="6" t="s">
        <v>75</v>
      </c>
      <c r="E3640" s="6" t="s">
        <v>59</v>
      </c>
      <c r="F3640" s="3">
        <v>5</v>
      </c>
    </row>
    <row r="3641" spans="1:6" s="3" customFormat="1" ht="15.75" customHeight="1" x14ac:dyDescent="0.25">
      <c r="A3641" s="3">
        <v>3644</v>
      </c>
      <c r="B3641" s="6" t="s">
        <v>12720</v>
      </c>
      <c r="C3641" s="3">
        <v>2018</v>
      </c>
      <c r="D3641" s="6" t="s">
        <v>67</v>
      </c>
      <c r="E3641" s="6" t="s">
        <v>59</v>
      </c>
      <c r="F3641" s="3">
        <v>10</v>
      </c>
    </row>
    <row r="3642" spans="1:6" s="3" customFormat="1" ht="15.75" customHeight="1" x14ac:dyDescent="0.25">
      <c r="A3642" s="3">
        <v>3645</v>
      </c>
      <c r="B3642" s="6" t="s">
        <v>12721</v>
      </c>
      <c r="C3642" s="3">
        <v>3212</v>
      </c>
      <c r="D3642" s="6" t="s">
        <v>75</v>
      </c>
      <c r="E3642" s="6" t="s">
        <v>59</v>
      </c>
      <c r="F3642" s="3">
        <v>2</v>
      </c>
    </row>
    <row r="3643" spans="1:6" s="3" customFormat="1" ht="15.75" customHeight="1" x14ac:dyDescent="0.25">
      <c r="A3643" s="3">
        <v>3646</v>
      </c>
      <c r="B3643" s="6" t="s">
        <v>12722</v>
      </c>
      <c r="C3643" s="3">
        <v>3350</v>
      </c>
      <c r="D3643" s="6" t="s">
        <v>75</v>
      </c>
      <c r="E3643" s="6" t="s">
        <v>59</v>
      </c>
      <c r="F3643" s="3">
        <v>3</v>
      </c>
    </row>
    <row r="3644" spans="1:6" s="3" customFormat="1" ht="15.75" customHeight="1" x14ac:dyDescent="0.25">
      <c r="A3644" s="3">
        <v>3647</v>
      </c>
      <c r="B3644" s="6" t="s">
        <v>12723</v>
      </c>
      <c r="C3644" s="3">
        <v>4216</v>
      </c>
      <c r="D3644" s="6" t="s">
        <v>58</v>
      </c>
      <c r="E3644" s="6" t="s">
        <v>59</v>
      </c>
      <c r="F3644" s="3">
        <v>8</v>
      </c>
    </row>
    <row r="3645" spans="1:6" s="3" customFormat="1" ht="15.75" customHeight="1" x14ac:dyDescent="0.25">
      <c r="A3645" s="3">
        <v>3648</v>
      </c>
      <c r="B3645" s="6" t="s">
        <v>12724</v>
      </c>
      <c r="C3645" s="3">
        <v>3040</v>
      </c>
      <c r="D3645" s="6" t="s">
        <v>75</v>
      </c>
      <c r="E3645" s="6" t="s">
        <v>59</v>
      </c>
      <c r="F3645" s="3">
        <v>10</v>
      </c>
    </row>
    <row r="3646" spans="1:6" s="3" customFormat="1" ht="15.75" customHeight="1" x14ac:dyDescent="0.25">
      <c r="A3646" s="3">
        <v>3649</v>
      </c>
      <c r="B3646" s="6" t="s">
        <v>12725</v>
      </c>
      <c r="C3646" s="3">
        <v>2229</v>
      </c>
      <c r="D3646" s="6" t="s">
        <v>67</v>
      </c>
      <c r="E3646" s="6" t="s">
        <v>59</v>
      </c>
      <c r="F3646" s="3">
        <v>9</v>
      </c>
    </row>
    <row r="3647" spans="1:6" s="3" customFormat="1" ht="15.75" customHeight="1" x14ac:dyDescent="0.25">
      <c r="A3647" s="3">
        <v>3650</v>
      </c>
      <c r="B3647" s="6" t="s">
        <v>12726</v>
      </c>
      <c r="C3647" s="3">
        <v>2045</v>
      </c>
      <c r="D3647" s="6" t="s">
        <v>67</v>
      </c>
      <c r="E3647" s="6" t="s">
        <v>59</v>
      </c>
      <c r="F3647" s="3">
        <v>12</v>
      </c>
    </row>
    <row r="3648" spans="1:6" s="3" customFormat="1" ht="15.75" customHeight="1" x14ac:dyDescent="0.25">
      <c r="A3648" s="3">
        <v>3651</v>
      </c>
      <c r="B3648" s="6" t="s">
        <v>12727</v>
      </c>
      <c r="C3648" s="3">
        <v>2220</v>
      </c>
      <c r="D3648" s="6" t="s">
        <v>67</v>
      </c>
      <c r="E3648" s="6" t="s">
        <v>59</v>
      </c>
      <c r="F3648" s="3">
        <v>12</v>
      </c>
    </row>
    <row r="3649" spans="1:6" s="3" customFormat="1" ht="15.75" customHeight="1" x14ac:dyDescent="0.25">
      <c r="A3649" s="3">
        <v>3652</v>
      </c>
      <c r="B3649" s="6" t="s">
        <v>12728</v>
      </c>
      <c r="C3649" s="3">
        <v>2480</v>
      </c>
      <c r="D3649" s="6" t="s">
        <v>67</v>
      </c>
      <c r="E3649" s="6" t="s">
        <v>59</v>
      </c>
      <c r="F3649" s="3">
        <v>4</v>
      </c>
    </row>
    <row r="3650" spans="1:6" s="3" customFormat="1" ht="15.75" customHeight="1" x14ac:dyDescent="0.25">
      <c r="A3650" s="3">
        <v>3653</v>
      </c>
      <c r="B3650" s="6" t="s">
        <v>12729</v>
      </c>
      <c r="C3650" s="3">
        <v>4064</v>
      </c>
      <c r="D3650" s="6" t="s">
        <v>58</v>
      </c>
      <c r="E3650" s="6" t="s">
        <v>59</v>
      </c>
      <c r="F3650" s="3">
        <v>9</v>
      </c>
    </row>
    <row r="3651" spans="1:6" s="3" customFormat="1" ht="15.75" customHeight="1" x14ac:dyDescent="0.25">
      <c r="A3651" s="3">
        <v>3654</v>
      </c>
      <c r="B3651" s="6" t="s">
        <v>12730</v>
      </c>
      <c r="C3651" s="3">
        <v>2024</v>
      </c>
      <c r="D3651" s="6" t="s">
        <v>67</v>
      </c>
      <c r="E3651" s="6" t="s">
        <v>59</v>
      </c>
      <c r="F3651" s="3">
        <v>10</v>
      </c>
    </row>
    <row r="3652" spans="1:6" s="3" customFormat="1" ht="15.75" customHeight="1" x14ac:dyDescent="0.25">
      <c r="A3652" s="3">
        <v>3655</v>
      </c>
      <c r="B3652" s="6" t="s">
        <v>12731</v>
      </c>
      <c r="C3652" s="3">
        <v>4508</v>
      </c>
      <c r="D3652" s="6" t="s">
        <v>58</v>
      </c>
      <c r="E3652" s="6" t="s">
        <v>59</v>
      </c>
      <c r="F3652" s="3">
        <v>3</v>
      </c>
    </row>
    <row r="3653" spans="1:6" s="3" customFormat="1" ht="15.75" customHeight="1" x14ac:dyDescent="0.25">
      <c r="A3653" s="3">
        <v>3656</v>
      </c>
      <c r="B3653" s="6" t="s">
        <v>12732</v>
      </c>
      <c r="C3653" s="3">
        <v>2064</v>
      </c>
      <c r="D3653" s="6" t="s">
        <v>67</v>
      </c>
      <c r="E3653" s="6" t="s">
        <v>59</v>
      </c>
      <c r="F3653" s="3">
        <v>9</v>
      </c>
    </row>
    <row r="3654" spans="1:6" s="3" customFormat="1" ht="15.75" customHeight="1" x14ac:dyDescent="0.25">
      <c r="A3654" s="3">
        <v>3657</v>
      </c>
      <c r="B3654" s="6" t="s">
        <v>12733</v>
      </c>
      <c r="C3654" s="3">
        <v>4211</v>
      </c>
      <c r="D3654" s="6" t="s">
        <v>58</v>
      </c>
      <c r="E3654" s="6" t="s">
        <v>59</v>
      </c>
      <c r="F3654" s="3">
        <v>7</v>
      </c>
    </row>
    <row r="3655" spans="1:6" s="3" customFormat="1" ht="15.75" customHeight="1" x14ac:dyDescent="0.25">
      <c r="A3655" s="3">
        <v>3658</v>
      </c>
      <c r="B3655" s="6" t="s">
        <v>12734</v>
      </c>
      <c r="C3655" s="3">
        <v>3101</v>
      </c>
      <c r="D3655" s="6" t="s">
        <v>75</v>
      </c>
      <c r="E3655" s="6" t="s">
        <v>59</v>
      </c>
      <c r="F3655" s="3">
        <v>8</v>
      </c>
    </row>
    <row r="3656" spans="1:6" s="3" customFormat="1" ht="15.75" customHeight="1" x14ac:dyDescent="0.25">
      <c r="A3656" s="3">
        <v>3659</v>
      </c>
      <c r="B3656" s="6" t="s">
        <v>12735</v>
      </c>
      <c r="C3656" s="3">
        <v>4076</v>
      </c>
      <c r="D3656" s="6" t="s">
        <v>58</v>
      </c>
      <c r="E3656" s="6" t="s">
        <v>59</v>
      </c>
      <c r="F3656" s="3">
        <v>3</v>
      </c>
    </row>
    <row r="3657" spans="1:6" s="3" customFormat="1" ht="15.75" customHeight="1" x14ac:dyDescent="0.25">
      <c r="A3657" s="3">
        <v>3660</v>
      </c>
      <c r="B3657" s="6" t="s">
        <v>12736</v>
      </c>
      <c r="C3657" s="3">
        <v>2205</v>
      </c>
      <c r="D3657" s="6" t="s">
        <v>67</v>
      </c>
      <c r="E3657" s="6" t="s">
        <v>59</v>
      </c>
      <c r="F3657" s="3">
        <v>10</v>
      </c>
    </row>
    <row r="3658" spans="1:6" s="3" customFormat="1" ht="15.75" customHeight="1" x14ac:dyDescent="0.25">
      <c r="A3658" s="3">
        <v>3661</v>
      </c>
      <c r="B3658" s="6" t="s">
        <v>12737</v>
      </c>
      <c r="C3658" s="3">
        <v>2759</v>
      </c>
      <c r="D3658" s="6" t="s">
        <v>67</v>
      </c>
      <c r="E3658" s="6" t="s">
        <v>59</v>
      </c>
      <c r="F3658" s="3">
        <v>8</v>
      </c>
    </row>
    <row r="3659" spans="1:6" s="3" customFormat="1" ht="15.75" customHeight="1" x14ac:dyDescent="0.25">
      <c r="A3659" s="3">
        <v>3662</v>
      </c>
      <c r="B3659" s="6" t="s">
        <v>12738</v>
      </c>
      <c r="C3659" s="3">
        <v>3930</v>
      </c>
      <c r="D3659" s="6" t="s">
        <v>75</v>
      </c>
      <c r="E3659" s="6" t="s">
        <v>59</v>
      </c>
      <c r="F3659" s="3">
        <v>9</v>
      </c>
    </row>
    <row r="3660" spans="1:6" s="3" customFormat="1" ht="15.75" customHeight="1" x14ac:dyDescent="0.25">
      <c r="A3660" s="3">
        <v>3663</v>
      </c>
      <c r="B3660" s="6" t="s">
        <v>12739</v>
      </c>
      <c r="C3660" s="3">
        <v>3101</v>
      </c>
      <c r="D3660" s="6" t="s">
        <v>75</v>
      </c>
      <c r="E3660" s="6" t="s">
        <v>59</v>
      </c>
      <c r="F3660" s="3">
        <v>12</v>
      </c>
    </row>
    <row r="3661" spans="1:6" s="3" customFormat="1" ht="15.75" customHeight="1" x14ac:dyDescent="0.25">
      <c r="A3661" s="3">
        <v>3664</v>
      </c>
      <c r="B3661" s="6" t="s">
        <v>12740</v>
      </c>
      <c r="C3661" s="3">
        <v>2768</v>
      </c>
      <c r="D3661" s="6" t="s">
        <v>67</v>
      </c>
      <c r="E3661" s="6" t="s">
        <v>59</v>
      </c>
      <c r="F3661" s="3">
        <v>9</v>
      </c>
    </row>
    <row r="3662" spans="1:6" s="3" customFormat="1" ht="15.75" customHeight="1" x14ac:dyDescent="0.25">
      <c r="A3662" s="3">
        <v>3665</v>
      </c>
      <c r="B3662" s="6" t="s">
        <v>12741</v>
      </c>
      <c r="C3662" s="3">
        <v>3380</v>
      </c>
      <c r="D3662" s="6" t="s">
        <v>75</v>
      </c>
      <c r="E3662" s="6" t="s">
        <v>59</v>
      </c>
      <c r="F3662" s="3">
        <v>1</v>
      </c>
    </row>
    <row r="3663" spans="1:6" s="3" customFormat="1" ht="15.75" customHeight="1" x14ac:dyDescent="0.25">
      <c r="A3663" s="3">
        <v>3666</v>
      </c>
      <c r="B3663" s="6" t="s">
        <v>12742</v>
      </c>
      <c r="C3663" s="3">
        <v>3030</v>
      </c>
      <c r="D3663" s="6" t="s">
        <v>75</v>
      </c>
      <c r="E3663" s="6" t="s">
        <v>59</v>
      </c>
      <c r="F3663" s="3">
        <v>7</v>
      </c>
    </row>
    <row r="3664" spans="1:6" s="3" customFormat="1" ht="15.75" customHeight="1" x14ac:dyDescent="0.25">
      <c r="A3664" s="3">
        <v>3667</v>
      </c>
      <c r="B3664" s="6" t="s">
        <v>12743</v>
      </c>
      <c r="C3664" s="3">
        <v>3073</v>
      </c>
      <c r="D3664" s="6" t="s">
        <v>75</v>
      </c>
      <c r="E3664" s="6" t="s">
        <v>59</v>
      </c>
      <c r="F3664" s="3">
        <v>10</v>
      </c>
    </row>
    <row r="3665" spans="1:6" s="3" customFormat="1" ht="15.75" customHeight="1" x14ac:dyDescent="0.25">
      <c r="A3665" s="3">
        <v>3668</v>
      </c>
      <c r="B3665" s="6" t="s">
        <v>12744</v>
      </c>
      <c r="C3665" s="3">
        <v>2261</v>
      </c>
      <c r="D3665" s="6" t="s">
        <v>67</v>
      </c>
      <c r="E3665" s="6" t="s">
        <v>59</v>
      </c>
      <c r="F3665" s="3">
        <v>5</v>
      </c>
    </row>
    <row r="3666" spans="1:6" s="3" customFormat="1" ht="15.75" customHeight="1" x14ac:dyDescent="0.25">
      <c r="A3666" s="3">
        <v>3669</v>
      </c>
      <c r="B3666" s="6" t="s">
        <v>12745</v>
      </c>
      <c r="C3666" s="3">
        <v>2486</v>
      </c>
      <c r="D3666" s="6" t="s">
        <v>67</v>
      </c>
      <c r="E3666" s="6" t="s">
        <v>59</v>
      </c>
      <c r="F3666" s="3">
        <v>8</v>
      </c>
    </row>
    <row r="3667" spans="1:6" s="3" customFormat="1" ht="15.75" customHeight="1" x14ac:dyDescent="0.25">
      <c r="A3667" s="3">
        <v>3670</v>
      </c>
      <c r="B3667" s="6" t="s">
        <v>12746</v>
      </c>
      <c r="C3667" s="3">
        <v>4211</v>
      </c>
      <c r="D3667" s="6" t="s">
        <v>58</v>
      </c>
      <c r="E3667" s="6" t="s">
        <v>59</v>
      </c>
      <c r="F3667" s="3">
        <v>8</v>
      </c>
    </row>
    <row r="3668" spans="1:6" s="3" customFormat="1" ht="15.75" customHeight="1" x14ac:dyDescent="0.25">
      <c r="A3668" s="3">
        <v>3671</v>
      </c>
      <c r="B3668" s="6" t="s">
        <v>12747</v>
      </c>
      <c r="C3668" s="3">
        <v>2152</v>
      </c>
      <c r="D3668" s="6" t="s">
        <v>67</v>
      </c>
      <c r="E3668" s="6" t="s">
        <v>59</v>
      </c>
      <c r="F3668" s="3">
        <v>10</v>
      </c>
    </row>
    <row r="3669" spans="1:6" s="3" customFormat="1" ht="15.75" customHeight="1" x14ac:dyDescent="0.25">
      <c r="A3669" s="3">
        <v>3672</v>
      </c>
      <c r="B3669" s="6" t="s">
        <v>12748</v>
      </c>
      <c r="C3669" s="3">
        <v>2745</v>
      </c>
      <c r="D3669" s="6" t="s">
        <v>67</v>
      </c>
      <c r="E3669" s="6" t="s">
        <v>59</v>
      </c>
      <c r="F3669" s="3">
        <v>10</v>
      </c>
    </row>
    <row r="3670" spans="1:6" s="3" customFormat="1" ht="15.75" customHeight="1" x14ac:dyDescent="0.25">
      <c r="A3670" s="3">
        <v>3673</v>
      </c>
      <c r="B3670" s="6" t="s">
        <v>12749</v>
      </c>
      <c r="C3670" s="3">
        <v>3041</v>
      </c>
      <c r="D3670" s="6" t="s">
        <v>75</v>
      </c>
      <c r="E3670" s="6" t="s">
        <v>59</v>
      </c>
      <c r="F3670" s="3">
        <v>3</v>
      </c>
    </row>
    <row r="3671" spans="1:6" s="3" customFormat="1" ht="15.75" customHeight="1" x14ac:dyDescent="0.25">
      <c r="A3671" s="3">
        <v>3674</v>
      </c>
      <c r="B3671" s="6" t="s">
        <v>12750</v>
      </c>
      <c r="C3671" s="3">
        <v>3216</v>
      </c>
      <c r="D3671" s="6" t="s">
        <v>75</v>
      </c>
      <c r="E3671" s="6" t="s">
        <v>59</v>
      </c>
      <c r="F3671" s="3">
        <v>4</v>
      </c>
    </row>
    <row r="3672" spans="1:6" s="3" customFormat="1" ht="15.75" customHeight="1" x14ac:dyDescent="0.25">
      <c r="A3672" s="3">
        <v>3675</v>
      </c>
      <c r="B3672" s="6" t="s">
        <v>12751</v>
      </c>
      <c r="C3672" s="3">
        <v>4511</v>
      </c>
      <c r="D3672" s="6" t="s">
        <v>58</v>
      </c>
      <c r="E3672" s="6" t="s">
        <v>59</v>
      </c>
      <c r="F3672" s="3">
        <v>5</v>
      </c>
    </row>
    <row r="3673" spans="1:6" s="3" customFormat="1" ht="15.75" customHeight="1" x14ac:dyDescent="0.25">
      <c r="A3673" s="3">
        <v>3676</v>
      </c>
      <c r="B3673" s="6" t="s">
        <v>12752</v>
      </c>
      <c r="C3673" s="3">
        <v>2031</v>
      </c>
      <c r="D3673" s="6" t="s">
        <v>67</v>
      </c>
      <c r="E3673" s="6" t="s">
        <v>59</v>
      </c>
      <c r="F3673" s="3">
        <v>12</v>
      </c>
    </row>
    <row r="3674" spans="1:6" s="3" customFormat="1" ht="15.75" customHeight="1" x14ac:dyDescent="0.25">
      <c r="A3674" s="3">
        <v>3677</v>
      </c>
      <c r="B3674" s="6" t="s">
        <v>12753</v>
      </c>
      <c r="C3674" s="3">
        <v>2176</v>
      </c>
      <c r="D3674" s="6" t="s">
        <v>67</v>
      </c>
      <c r="E3674" s="6" t="s">
        <v>59</v>
      </c>
      <c r="F3674" s="3">
        <v>10</v>
      </c>
    </row>
    <row r="3675" spans="1:6" s="3" customFormat="1" ht="15.75" customHeight="1" x14ac:dyDescent="0.25">
      <c r="A3675" s="3">
        <v>3678</v>
      </c>
      <c r="B3675" s="6" t="s">
        <v>12754</v>
      </c>
      <c r="C3675" s="3">
        <v>2176</v>
      </c>
      <c r="D3675" s="6" t="s">
        <v>67</v>
      </c>
      <c r="E3675" s="6" t="s">
        <v>59</v>
      </c>
      <c r="F3675" s="3">
        <v>9</v>
      </c>
    </row>
    <row r="3676" spans="1:6" s="3" customFormat="1" ht="15.75" customHeight="1" x14ac:dyDescent="0.25">
      <c r="A3676" s="3">
        <v>3679</v>
      </c>
      <c r="B3676" s="6" t="s">
        <v>12755</v>
      </c>
      <c r="C3676" s="3">
        <v>2320</v>
      </c>
      <c r="D3676" s="6" t="s">
        <v>67</v>
      </c>
      <c r="E3676" s="6" t="s">
        <v>59</v>
      </c>
      <c r="F3676" s="3">
        <v>5</v>
      </c>
    </row>
    <row r="3677" spans="1:6" s="3" customFormat="1" ht="15.75" customHeight="1" x14ac:dyDescent="0.25">
      <c r="A3677" s="3">
        <v>3680</v>
      </c>
      <c r="B3677" s="6" t="s">
        <v>12756</v>
      </c>
      <c r="C3677" s="3">
        <v>4500</v>
      </c>
      <c r="D3677" s="6" t="s">
        <v>58</v>
      </c>
      <c r="E3677" s="6" t="s">
        <v>59</v>
      </c>
      <c r="F3677" s="3">
        <v>5</v>
      </c>
    </row>
    <row r="3678" spans="1:6" s="3" customFormat="1" ht="15.75" customHeight="1" x14ac:dyDescent="0.25">
      <c r="A3678" s="3">
        <v>3681</v>
      </c>
      <c r="B3678" s="6" t="s">
        <v>12757</v>
      </c>
      <c r="C3678" s="3">
        <v>2089</v>
      </c>
      <c r="D3678" s="6" t="s">
        <v>67</v>
      </c>
      <c r="E3678" s="6" t="s">
        <v>59</v>
      </c>
      <c r="F3678" s="3">
        <v>10</v>
      </c>
    </row>
    <row r="3679" spans="1:6" s="3" customFormat="1" ht="15.75" customHeight="1" x14ac:dyDescent="0.25">
      <c r="A3679" s="3">
        <v>3682</v>
      </c>
      <c r="B3679" s="6" t="s">
        <v>12758</v>
      </c>
      <c r="C3679" s="3">
        <v>4306</v>
      </c>
      <c r="D3679" s="6" t="s">
        <v>58</v>
      </c>
      <c r="E3679" s="6" t="s">
        <v>59</v>
      </c>
      <c r="F3679" s="3">
        <v>3</v>
      </c>
    </row>
    <row r="3680" spans="1:6" s="3" customFormat="1" ht="15.75" customHeight="1" x14ac:dyDescent="0.25">
      <c r="A3680" s="3">
        <v>3683</v>
      </c>
      <c r="B3680" s="6" t="s">
        <v>12759</v>
      </c>
      <c r="C3680" s="3">
        <v>2066</v>
      </c>
      <c r="D3680" s="6" t="s">
        <v>67</v>
      </c>
      <c r="E3680" s="6" t="s">
        <v>59</v>
      </c>
      <c r="F3680" s="3">
        <v>9</v>
      </c>
    </row>
    <row r="3681" spans="1:6" s="3" customFormat="1" ht="15.75" customHeight="1" x14ac:dyDescent="0.25">
      <c r="A3681" s="3">
        <v>3684</v>
      </c>
      <c r="B3681" s="6" t="s">
        <v>12760</v>
      </c>
      <c r="C3681" s="3">
        <v>3321</v>
      </c>
      <c r="D3681" s="6" t="s">
        <v>75</v>
      </c>
      <c r="E3681" s="6" t="s">
        <v>59</v>
      </c>
      <c r="F3681" s="3">
        <v>3</v>
      </c>
    </row>
    <row r="3682" spans="1:6" s="3" customFormat="1" ht="15.75" customHeight="1" x14ac:dyDescent="0.25">
      <c r="A3682" s="3">
        <v>3685</v>
      </c>
      <c r="B3682" s="6" t="s">
        <v>12761</v>
      </c>
      <c r="C3682" s="3">
        <v>2011</v>
      </c>
      <c r="D3682" s="6" t="s">
        <v>67</v>
      </c>
      <c r="E3682" s="6" t="s">
        <v>59</v>
      </c>
      <c r="F3682" s="3">
        <v>11</v>
      </c>
    </row>
    <row r="3683" spans="1:6" s="3" customFormat="1" ht="15.75" customHeight="1" x14ac:dyDescent="0.25">
      <c r="A3683" s="3">
        <v>3686</v>
      </c>
      <c r="B3683" s="6" t="s">
        <v>12762</v>
      </c>
      <c r="C3683" s="3">
        <v>3161</v>
      </c>
      <c r="D3683" s="6" t="s">
        <v>75</v>
      </c>
      <c r="E3683" s="6" t="s">
        <v>59</v>
      </c>
      <c r="F3683" s="3">
        <v>6</v>
      </c>
    </row>
    <row r="3684" spans="1:6" s="3" customFormat="1" ht="15.75" customHeight="1" x14ac:dyDescent="0.25">
      <c r="A3684" s="3">
        <v>3687</v>
      </c>
      <c r="B3684" s="6" t="s">
        <v>12763</v>
      </c>
      <c r="C3684" s="3">
        <v>2133</v>
      </c>
      <c r="D3684" s="6" t="s">
        <v>67</v>
      </c>
      <c r="E3684" s="6" t="s">
        <v>59</v>
      </c>
      <c r="F3684" s="3">
        <v>8</v>
      </c>
    </row>
    <row r="3685" spans="1:6" s="3" customFormat="1" ht="15.75" customHeight="1" x14ac:dyDescent="0.25">
      <c r="A3685" s="3">
        <v>3688</v>
      </c>
      <c r="B3685" s="6" t="s">
        <v>12764</v>
      </c>
      <c r="C3685" s="3">
        <v>3196</v>
      </c>
      <c r="D3685" s="6" t="s">
        <v>75</v>
      </c>
      <c r="E3685" s="6" t="s">
        <v>59</v>
      </c>
      <c r="F3685" s="3">
        <v>5</v>
      </c>
    </row>
    <row r="3686" spans="1:6" s="3" customFormat="1" ht="15.75" customHeight="1" x14ac:dyDescent="0.25">
      <c r="A3686" s="3">
        <v>3689</v>
      </c>
      <c r="B3686" s="6" t="s">
        <v>12765</v>
      </c>
      <c r="C3686" s="3">
        <v>3350</v>
      </c>
      <c r="D3686" s="6" t="s">
        <v>75</v>
      </c>
      <c r="E3686" s="6" t="s">
        <v>59</v>
      </c>
      <c r="F3686" s="3">
        <v>6</v>
      </c>
    </row>
    <row r="3687" spans="1:6" s="3" customFormat="1" ht="15.75" customHeight="1" x14ac:dyDescent="0.25">
      <c r="A3687" s="3">
        <v>3690</v>
      </c>
      <c r="B3687" s="6" t="s">
        <v>12766</v>
      </c>
      <c r="C3687" s="3">
        <v>2197</v>
      </c>
      <c r="D3687" s="6" t="s">
        <v>67</v>
      </c>
      <c r="E3687" s="6" t="s">
        <v>59</v>
      </c>
      <c r="F3687" s="3">
        <v>9</v>
      </c>
    </row>
    <row r="3688" spans="1:6" s="3" customFormat="1" ht="15.75" customHeight="1" x14ac:dyDescent="0.25">
      <c r="A3688" s="3">
        <v>3691</v>
      </c>
      <c r="B3688" s="6" t="s">
        <v>12767</v>
      </c>
      <c r="C3688" s="3">
        <v>3064</v>
      </c>
      <c r="D3688" s="6" t="s">
        <v>75</v>
      </c>
      <c r="E3688" s="6" t="s">
        <v>59</v>
      </c>
      <c r="F3688" s="3">
        <v>6</v>
      </c>
    </row>
    <row r="3689" spans="1:6" s="3" customFormat="1" ht="15.75" customHeight="1" x14ac:dyDescent="0.25">
      <c r="A3689" s="3">
        <v>3692</v>
      </c>
      <c r="B3689" s="6" t="s">
        <v>12768</v>
      </c>
      <c r="C3689" s="3">
        <v>2753</v>
      </c>
      <c r="D3689" s="6" t="s">
        <v>67</v>
      </c>
      <c r="E3689" s="6" t="s">
        <v>59</v>
      </c>
      <c r="F3689" s="3">
        <v>9</v>
      </c>
    </row>
    <row r="3690" spans="1:6" s="3" customFormat="1" ht="15.75" customHeight="1" x14ac:dyDescent="0.25">
      <c r="A3690" s="3">
        <v>3693</v>
      </c>
      <c r="B3690" s="6" t="s">
        <v>12769</v>
      </c>
      <c r="C3690" s="3">
        <v>3153</v>
      </c>
      <c r="D3690" s="6" t="s">
        <v>75</v>
      </c>
      <c r="E3690" s="6" t="s">
        <v>59</v>
      </c>
      <c r="F3690" s="3">
        <v>7</v>
      </c>
    </row>
    <row r="3691" spans="1:6" s="3" customFormat="1" ht="15.75" customHeight="1" x14ac:dyDescent="0.25">
      <c r="A3691" s="3">
        <v>3694</v>
      </c>
      <c r="B3691" s="6" t="s">
        <v>12770</v>
      </c>
      <c r="C3691" s="3">
        <v>3193</v>
      </c>
      <c r="D3691" s="6" t="s">
        <v>75</v>
      </c>
      <c r="E3691" s="6" t="s">
        <v>59</v>
      </c>
      <c r="F3691" s="3">
        <v>11</v>
      </c>
    </row>
    <row r="3692" spans="1:6" s="3" customFormat="1" ht="15.75" customHeight="1" x14ac:dyDescent="0.25">
      <c r="A3692" s="3">
        <v>3695</v>
      </c>
      <c r="B3692" s="6" t="s">
        <v>12771</v>
      </c>
      <c r="C3692" s="3">
        <v>2147</v>
      </c>
      <c r="D3692" s="6" t="s">
        <v>67</v>
      </c>
      <c r="E3692" s="6" t="s">
        <v>59</v>
      </c>
      <c r="F3692" s="3">
        <v>8</v>
      </c>
    </row>
    <row r="3693" spans="1:6" s="3" customFormat="1" ht="15.75" customHeight="1" x14ac:dyDescent="0.25">
      <c r="A3693" s="3">
        <v>3696</v>
      </c>
      <c r="B3693" s="6" t="s">
        <v>12772</v>
      </c>
      <c r="C3693" s="3">
        <v>2761</v>
      </c>
      <c r="D3693" s="6" t="s">
        <v>67</v>
      </c>
      <c r="E3693" s="6" t="s">
        <v>59</v>
      </c>
      <c r="F3693" s="3">
        <v>8</v>
      </c>
    </row>
    <row r="3694" spans="1:6" s="3" customFormat="1" ht="15.75" customHeight="1" x14ac:dyDescent="0.25">
      <c r="A3694" s="3">
        <v>3697</v>
      </c>
      <c r="B3694" s="6" t="s">
        <v>12773</v>
      </c>
      <c r="C3694" s="3">
        <v>2035</v>
      </c>
      <c r="D3694" s="6" t="s">
        <v>67</v>
      </c>
      <c r="E3694" s="6" t="s">
        <v>59</v>
      </c>
      <c r="F3694" s="3">
        <v>12</v>
      </c>
    </row>
    <row r="3695" spans="1:6" s="3" customFormat="1" ht="15.75" customHeight="1" x14ac:dyDescent="0.25">
      <c r="A3695" s="3">
        <v>3698</v>
      </c>
      <c r="B3695" s="6" t="s">
        <v>12774</v>
      </c>
      <c r="C3695" s="3">
        <v>4573</v>
      </c>
      <c r="D3695" s="6" t="s">
        <v>58</v>
      </c>
      <c r="E3695" s="6" t="s">
        <v>59</v>
      </c>
      <c r="F3695" s="3">
        <v>8</v>
      </c>
    </row>
    <row r="3696" spans="1:6" s="3" customFormat="1" ht="15.75" customHeight="1" x14ac:dyDescent="0.25">
      <c r="A3696" s="3">
        <v>3699</v>
      </c>
      <c r="B3696" s="6" t="s">
        <v>12775</v>
      </c>
      <c r="C3696" s="3">
        <v>3064</v>
      </c>
      <c r="D3696" s="6" t="s">
        <v>75</v>
      </c>
      <c r="E3696" s="6" t="s">
        <v>59</v>
      </c>
      <c r="F3696" s="3">
        <v>5</v>
      </c>
    </row>
    <row r="3697" spans="1:6" s="3" customFormat="1" ht="15.75" customHeight="1" x14ac:dyDescent="0.25">
      <c r="A3697" s="3">
        <v>3700</v>
      </c>
      <c r="B3697" s="6" t="s">
        <v>12776</v>
      </c>
      <c r="C3697" s="3">
        <v>4207</v>
      </c>
      <c r="D3697" s="6" t="s">
        <v>58</v>
      </c>
      <c r="E3697" s="6" t="s">
        <v>59</v>
      </c>
      <c r="F3697" s="3">
        <v>3</v>
      </c>
    </row>
    <row r="3698" spans="1:6" s="3" customFormat="1" ht="15.75" customHeight="1" x14ac:dyDescent="0.25">
      <c r="A3698" s="3">
        <v>3701</v>
      </c>
      <c r="B3698" s="6" t="s">
        <v>12777</v>
      </c>
      <c r="C3698" s="3">
        <v>2120</v>
      </c>
      <c r="D3698" s="6" t="s">
        <v>67</v>
      </c>
      <c r="E3698" s="6" t="s">
        <v>59</v>
      </c>
      <c r="F3698" s="3">
        <v>10</v>
      </c>
    </row>
    <row r="3699" spans="1:6" s="3" customFormat="1" ht="15.75" customHeight="1" x14ac:dyDescent="0.25">
      <c r="A3699" s="3">
        <v>3702</v>
      </c>
      <c r="B3699" s="6" t="s">
        <v>12778</v>
      </c>
      <c r="C3699" s="3">
        <v>2289</v>
      </c>
      <c r="D3699" s="6" t="s">
        <v>67</v>
      </c>
      <c r="E3699" s="6" t="s">
        <v>59</v>
      </c>
      <c r="F3699" s="3">
        <v>7</v>
      </c>
    </row>
    <row r="3700" spans="1:6" s="3" customFormat="1" ht="15.75" customHeight="1" x14ac:dyDescent="0.25">
      <c r="A3700" s="3">
        <v>3703</v>
      </c>
      <c r="B3700" s="6" t="s">
        <v>12779</v>
      </c>
      <c r="C3700" s="3">
        <v>2750</v>
      </c>
      <c r="D3700" s="6" t="s">
        <v>67</v>
      </c>
      <c r="E3700" s="6" t="s">
        <v>59</v>
      </c>
      <c r="F3700" s="3">
        <v>7</v>
      </c>
    </row>
    <row r="3701" spans="1:6" s="3" customFormat="1" ht="15.75" customHeight="1" x14ac:dyDescent="0.25">
      <c r="A3701" s="3">
        <v>3704</v>
      </c>
      <c r="B3701" s="6" t="s">
        <v>12780</v>
      </c>
      <c r="C3701" s="3">
        <v>3747</v>
      </c>
      <c r="D3701" s="6" t="s">
        <v>75</v>
      </c>
      <c r="E3701" s="6" t="s">
        <v>59</v>
      </c>
      <c r="F3701" s="3">
        <v>3</v>
      </c>
    </row>
    <row r="3702" spans="1:6" s="3" customFormat="1" ht="15.75" customHeight="1" x14ac:dyDescent="0.25">
      <c r="A3702" s="3">
        <v>3705</v>
      </c>
      <c r="B3702" s="6" t="s">
        <v>12781</v>
      </c>
      <c r="C3702" s="3">
        <v>2256</v>
      </c>
      <c r="D3702" s="6" t="s">
        <v>67</v>
      </c>
      <c r="E3702" s="6" t="s">
        <v>59</v>
      </c>
      <c r="F3702" s="3">
        <v>9</v>
      </c>
    </row>
    <row r="3703" spans="1:6" s="3" customFormat="1" ht="15.75" customHeight="1" x14ac:dyDescent="0.25">
      <c r="A3703" s="3">
        <v>3706</v>
      </c>
      <c r="B3703" s="6" t="s">
        <v>12782</v>
      </c>
      <c r="C3703" s="3">
        <v>3196</v>
      </c>
      <c r="D3703" s="6" t="s">
        <v>75</v>
      </c>
      <c r="E3703" s="6" t="s">
        <v>59</v>
      </c>
      <c r="F3703" s="3">
        <v>9</v>
      </c>
    </row>
    <row r="3704" spans="1:6" s="3" customFormat="1" ht="15.75" customHeight="1" x14ac:dyDescent="0.25">
      <c r="A3704" s="3">
        <v>3707</v>
      </c>
      <c r="B3704" s="6" t="s">
        <v>12783</v>
      </c>
      <c r="C3704" s="3">
        <v>3165</v>
      </c>
      <c r="D3704" s="6" t="s">
        <v>75</v>
      </c>
      <c r="E3704" s="6" t="s">
        <v>59</v>
      </c>
      <c r="F3704" s="3">
        <v>10</v>
      </c>
    </row>
    <row r="3705" spans="1:6" s="3" customFormat="1" ht="15.75" customHeight="1" x14ac:dyDescent="0.25">
      <c r="A3705" s="3">
        <v>3708</v>
      </c>
      <c r="B3705" s="6" t="s">
        <v>12784</v>
      </c>
      <c r="C3705" s="3">
        <v>4209</v>
      </c>
      <c r="D3705" s="6" t="s">
        <v>58</v>
      </c>
      <c r="E3705" s="6" t="s">
        <v>59</v>
      </c>
      <c r="F3705" s="3">
        <v>6</v>
      </c>
    </row>
    <row r="3706" spans="1:6" s="3" customFormat="1" ht="15.75" customHeight="1" x14ac:dyDescent="0.25">
      <c r="A3706" s="3">
        <v>3709</v>
      </c>
      <c r="B3706" s="6" t="s">
        <v>12785</v>
      </c>
      <c r="C3706" s="3">
        <v>3189</v>
      </c>
      <c r="D3706" s="6" t="s">
        <v>75</v>
      </c>
      <c r="E3706" s="6" t="s">
        <v>59</v>
      </c>
      <c r="F3706" s="3">
        <v>10</v>
      </c>
    </row>
    <row r="3707" spans="1:6" s="3" customFormat="1" ht="15.75" customHeight="1" x14ac:dyDescent="0.25">
      <c r="A3707" s="3">
        <v>3710</v>
      </c>
      <c r="B3707" s="6" t="s">
        <v>12786</v>
      </c>
      <c r="C3707" s="3">
        <v>2204</v>
      </c>
      <c r="D3707" s="6" t="s">
        <v>67</v>
      </c>
      <c r="E3707" s="6" t="s">
        <v>59</v>
      </c>
      <c r="F3707" s="3">
        <v>9</v>
      </c>
    </row>
    <row r="3708" spans="1:6" s="3" customFormat="1" ht="15.75" customHeight="1" x14ac:dyDescent="0.25">
      <c r="A3708" s="3">
        <v>3711</v>
      </c>
      <c r="B3708" s="6" t="s">
        <v>12787</v>
      </c>
      <c r="C3708" s="3">
        <v>4350</v>
      </c>
      <c r="D3708" s="6" t="s">
        <v>58</v>
      </c>
      <c r="E3708" s="6" t="s">
        <v>59</v>
      </c>
      <c r="F3708" s="3">
        <v>5</v>
      </c>
    </row>
    <row r="3709" spans="1:6" s="3" customFormat="1" ht="15.75" customHeight="1" x14ac:dyDescent="0.25">
      <c r="A3709" s="3">
        <v>3712</v>
      </c>
      <c r="B3709" s="6" t="s">
        <v>12788</v>
      </c>
      <c r="C3709" s="3">
        <v>2768</v>
      </c>
      <c r="D3709" s="6" t="s">
        <v>67</v>
      </c>
      <c r="E3709" s="6" t="s">
        <v>59</v>
      </c>
      <c r="F3709" s="3">
        <v>9</v>
      </c>
    </row>
    <row r="3710" spans="1:6" s="3" customFormat="1" ht="15.75" customHeight="1" x14ac:dyDescent="0.25">
      <c r="A3710" s="3">
        <v>3713</v>
      </c>
      <c r="B3710" s="6" t="s">
        <v>12789</v>
      </c>
      <c r="C3710" s="3">
        <v>4078</v>
      </c>
      <c r="D3710" s="6" t="s">
        <v>58</v>
      </c>
      <c r="E3710" s="6" t="s">
        <v>59</v>
      </c>
      <c r="F3710" s="3">
        <v>5</v>
      </c>
    </row>
    <row r="3711" spans="1:6" s="3" customFormat="1" ht="15.75" customHeight="1" x14ac:dyDescent="0.25">
      <c r="A3711" s="3">
        <v>3714</v>
      </c>
      <c r="B3711" s="6" t="s">
        <v>12790</v>
      </c>
      <c r="C3711" s="3">
        <v>2350</v>
      </c>
      <c r="D3711" s="6" t="s">
        <v>67</v>
      </c>
      <c r="E3711" s="6" t="s">
        <v>59</v>
      </c>
      <c r="F3711" s="3">
        <v>4</v>
      </c>
    </row>
    <row r="3712" spans="1:6" s="3" customFormat="1" ht="15.75" customHeight="1" x14ac:dyDescent="0.25">
      <c r="A3712" s="3">
        <v>3715</v>
      </c>
      <c r="B3712" s="6" t="s">
        <v>12791</v>
      </c>
      <c r="C3712" s="3">
        <v>3064</v>
      </c>
      <c r="D3712" s="6" t="s">
        <v>75</v>
      </c>
      <c r="E3712" s="6" t="s">
        <v>59</v>
      </c>
      <c r="F3712" s="3">
        <v>6</v>
      </c>
    </row>
    <row r="3713" spans="1:6" s="3" customFormat="1" ht="15.75" customHeight="1" x14ac:dyDescent="0.25">
      <c r="A3713" s="3">
        <v>3716</v>
      </c>
      <c r="B3713" s="6" t="s">
        <v>12792</v>
      </c>
      <c r="C3713" s="3">
        <v>2023</v>
      </c>
      <c r="D3713" s="6" t="s">
        <v>67</v>
      </c>
      <c r="E3713" s="6" t="s">
        <v>59</v>
      </c>
      <c r="F3713" s="3">
        <v>12</v>
      </c>
    </row>
    <row r="3714" spans="1:6" s="3" customFormat="1" ht="15.75" customHeight="1" x14ac:dyDescent="0.25">
      <c r="A3714" s="3">
        <v>3717</v>
      </c>
      <c r="B3714" s="6" t="s">
        <v>12793</v>
      </c>
      <c r="C3714" s="3">
        <v>3805</v>
      </c>
      <c r="D3714" s="6" t="s">
        <v>75</v>
      </c>
      <c r="E3714" s="6" t="s">
        <v>59</v>
      </c>
      <c r="F3714" s="3">
        <v>7</v>
      </c>
    </row>
    <row r="3715" spans="1:6" s="3" customFormat="1" ht="15.75" customHeight="1" x14ac:dyDescent="0.25">
      <c r="A3715" s="3">
        <v>3718</v>
      </c>
      <c r="B3715" s="6" t="s">
        <v>12794</v>
      </c>
      <c r="C3715" s="3">
        <v>4118</v>
      </c>
      <c r="D3715" s="6" t="s">
        <v>58</v>
      </c>
      <c r="E3715" s="6" t="s">
        <v>59</v>
      </c>
      <c r="F3715" s="3">
        <v>9</v>
      </c>
    </row>
    <row r="3716" spans="1:6" s="3" customFormat="1" ht="15.75" customHeight="1" x14ac:dyDescent="0.25">
      <c r="A3716" s="3">
        <v>3719</v>
      </c>
      <c r="B3716" s="6" t="s">
        <v>12795</v>
      </c>
      <c r="C3716" s="3">
        <v>2821</v>
      </c>
      <c r="D3716" s="6" t="s">
        <v>67</v>
      </c>
      <c r="E3716" s="6" t="s">
        <v>59</v>
      </c>
      <c r="F3716" s="3">
        <v>2</v>
      </c>
    </row>
    <row r="3717" spans="1:6" s="3" customFormat="1" ht="15.75" customHeight="1" x14ac:dyDescent="0.25">
      <c r="A3717" s="3">
        <v>3720</v>
      </c>
      <c r="B3717" s="6" t="s">
        <v>12796</v>
      </c>
      <c r="C3717" s="3">
        <v>3150</v>
      </c>
      <c r="D3717" s="6" t="s">
        <v>75</v>
      </c>
      <c r="E3717" s="6" t="s">
        <v>59</v>
      </c>
      <c r="F3717" s="3">
        <v>10</v>
      </c>
    </row>
    <row r="3718" spans="1:6" s="3" customFormat="1" ht="15.75" customHeight="1" x14ac:dyDescent="0.25">
      <c r="A3718" s="3">
        <v>3721</v>
      </c>
      <c r="B3718" s="6" t="s">
        <v>12797</v>
      </c>
      <c r="C3718" s="3">
        <v>3337</v>
      </c>
      <c r="D3718" s="6" t="s">
        <v>75</v>
      </c>
      <c r="E3718" s="6" t="s">
        <v>59</v>
      </c>
      <c r="F3718" s="3">
        <v>4</v>
      </c>
    </row>
    <row r="3719" spans="1:6" s="3" customFormat="1" ht="15.75" customHeight="1" x14ac:dyDescent="0.25">
      <c r="A3719" s="3">
        <v>3722</v>
      </c>
      <c r="B3719" s="6" t="s">
        <v>12798</v>
      </c>
      <c r="C3719" s="3">
        <v>3072</v>
      </c>
      <c r="D3719" s="6" t="s">
        <v>75</v>
      </c>
      <c r="E3719" s="6" t="s">
        <v>59</v>
      </c>
      <c r="F3719" s="3">
        <v>10</v>
      </c>
    </row>
    <row r="3720" spans="1:6" s="3" customFormat="1" ht="15.75" customHeight="1" x14ac:dyDescent="0.25">
      <c r="A3720" s="3">
        <v>3723</v>
      </c>
      <c r="B3720" s="6" t="s">
        <v>12799</v>
      </c>
      <c r="C3720" s="3">
        <v>2125</v>
      </c>
      <c r="D3720" s="6" t="s">
        <v>67</v>
      </c>
      <c r="E3720" s="6" t="s">
        <v>59</v>
      </c>
      <c r="F3720" s="3">
        <v>11</v>
      </c>
    </row>
    <row r="3721" spans="1:6" s="3" customFormat="1" ht="15.75" customHeight="1" x14ac:dyDescent="0.25">
      <c r="A3721" s="3">
        <v>3724</v>
      </c>
      <c r="B3721" s="6" t="s">
        <v>12800</v>
      </c>
      <c r="C3721" s="3">
        <v>3201</v>
      </c>
      <c r="D3721" s="6" t="s">
        <v>75</v>
      </c>
      <c r="E3721" s="6" t="s">
        <v>59</v>
      </c>
      <c r="F3721" s="3">
        <v>5</v>
      </c>
    </row>
    <row r="3722" spans="1:6" s="3" customFormat="1" ht="15.75" customHeight="1" x14ac:dyDescent="0.25">
      <c r="A3722" s="3">
        <v>3725</v>
      </c>
      <c r="B3722" s="6" t="s">
        <v>12801</v>
      </c>
      <c r="C3722" s="3">
        <v>2075</v>
      </c>
      <c r="D3722" s="6" t="s">
        <v>67</v>
      </c>
      <c r="E3722" s="6" t="s">
        <v>59</v>
      </c>
      <c r="F3722" s="3">
        <v>12</v>
      </c>
    </row>
    <row r="3723" spans="1:6" s="3" customFormat="1" ht="15.75" customHeight="1" x14ac:dyDescent="0.25">
      <c r="A3723" s="3">
        <v>3726</v>
      </c>
      <c r="B3723" s="6" t="s">
        <v>12802</v>
      </c>
      <c r="C3723" s="3">
        <v>2484</v>
      </c>
      <c r="D3723" s="6" t="s">
        <v>67</v>
      </c>
      <c r="E3723" s="6" t="s">
        <v>59</v>
      </c>
      <c r="F3723" s="3">
        <v>8</v>
      </c>
    </row>
    <row r="3724" spans="1:6" s="3" customFormat="1" ht="15.75" customHeight="1" x14ac:dyDescent="0.25">
      <c r="A3724" s="3">
        <v>3727</v>
      </c>
      <c r="B3724" s="6" t="s">
        <v>12803</v>
      </c>
      <c r="C3724" s="3">
        <v>3158</v>
      </c>
      <c r="D3724" s="6" t="s">
        <v>75</v>
      </c>
      <c r="E3724" s="6" t="s">
        <v>59</v>
      </c>
      <c r="F3724" s="3">
        <v>8</v>
      </c>
    </row>
    <row r="3725" spans="1:6" s="3" customFormat="1" ht="15.75" customHeight="1" x14ac:dyDescent="0.25">
      <c r="A3725" s="3">
        <v>3728</v>
      </c>
      <c r="B3725" s="6" t="s">
        <v>12804</v>
      </c>
      <c r="C3725" s="3">
        <v>2250</v>
      </c>
      <c r="D3725" s="6" t="s">
        <v>67</v>
      </c>
      <c r="E3725" s="6" t="s">
        <v>59</v>
      </c>
      <c r="F3725" s="3">
        <v>10</v>
      </c>
    </row>
    <row r="3726" spans="1:6" s="3" customFormat="1" ht="15.75" customHeight="1" x14ac:dyDescent="0.25">
      <c r="A3726" s="3">
        <v>3729</v>
      </c>
      <c r="B3726" s="6" t="s">
        <v>12805</v>
      </c>
      <c r="C3726" s="3">
        <v>3109</v>
      </c>
      <c r="D3726" s="6" t="s">
        <v>75</v>
      </c>
      <c r="E3726" s="6" t="s">
        <v>59</v>
      </c>
      <c r="F3726" s="3">
        <v>10</v>
      </c>
    </row>
    <row r="3727" spans="1:6" s="3" customFormat="1" ht="15.75" customHeight="1" x14ac:dyDescent="0.25">
      <c r="A3727" s="3">
        <v>3730</v>
      </c>
      <c r="B3727" s="6" t="s">
        <v>12806</v>
      </c>
      <c r="C3727" s="3">
        <v>4132</v>
      </c>
      <c r="D3727" s="6" t="s">
        <v>58</v>
      </c>
      <c r="E3727" s="6" t="s">
        <v>59</v>
      </c>
      <c r="F3727" s="3">
        <v>4</v>
      </c>
    </row>
    <row r="3728" spans="1:6" s="3" customFormat="1" ht="15.75" customHeight="1" x14ac:dyDescent="0.25">
      <c r="A3728" s="3">
        <v>3731</v>
      </c>
      <c r="B3728" s="6" t="s">
        <v>12807</v>
      </c>
      <c r="C3728" s="3">
        <v>2765</v>
      </c>
      <c r="D3728" s="6" t="s">
        <v>67</v>
      </c>
      <c r="E3728" s="6" t="s">
        <v>59</v>
      </c>
      <c r="F3728" s="3">
        <v>9</v>
      </c>
    </row>
    <row r="3729" spans="1:6" s="3" customFormat="1" ht="15.75" customHeight="1" x14ac:dyDescent="0.25">
      <c r="A3729" s="3">
        <v>3732</v>
      </c>
      <c r="B3729" s="6" t="s">
        <v>12808</v>
      </c>
      <c r="C3729" s="3">
        <v>2756</v>
      </c>
      <c r="D3729" s="6" t="s">
        <v>67</v>
      </c>
      <c r="E3729" s="6" t="s">
        <v>59</v>
      </c>
      <c r="F3729" s="3">
        <v>9</v>
      </c>
    </row>
    <row r="3730" spans="1:6" s="3" customFormat="1" ht="15.75" customHeight="1" x14ac:dyDescent="0.25">
      <c r="A3730" s="3">
        <v>3733</v>
      </c>
      <c r="B3730" s="6" t="s">
        <v>12809</v>
      </c>
      <c r="C3730" s="3">
        <v>2194</v>
      </c>
      <c r="D3730" s="6" t="s">
        <v>67</v>
      </c>
      <c r="E3730" s="6" t="s">
        <v>59</v>
      </c>
      <c r="F3730" s="3">
        <v>8</v>
      </c>
    </row>
    <row r="3731" spans="1:6" s="3" customFormat="1" ht="15.75" customHeight="1" x14ac:dyDescent="0.25">
      <c r="A3731" s="3">
        <v>3734</v>
      </c>
      <c r="B3731" s="6" t="s">
        <v>12810</v>
      </c>
      <c r="C3731" s="3">
        <v>4212</v>
      </c>
      <c r="D3731" s="6" t="s">
        <v>58</v>
      </c>
      <c r="E3731" s="6" t="s">
        <v>59</v>
      </c>
      <c r="F3731" s="3">
        <v>8</v>
      </c>
    </row>
    <row r="3732" spans="1:6" s="3" customFormat="1" ht="15.75" customHeight="1" x14ac:dyDescent="0.25">
      <c r="A3732" s="3">
        <v>3735</v>
      </c>
      <c r="B3732" s="6" t="s">
        <v>12811</v>
      </c>
      <c r="C3732" s="3">
        <v>2016</v>
      </c>
      <c r="D3732" s="6" t="s">
        <v>67</v>
      </c>
      <c r="E3732" s="6" t="s">
        <v>59</v>
      </c>
      <c r="F3732" s="3">
        <v>11</v>
      </c>
    </row>
    <row r="3733" spans="1:6" s="3" customFormat="1" ht="15.75" customHeight="1" x14ac:dyDescent="0.25">
      <c r="A3733" s="3">
        <v>3736</v>
      </c>
      <c r="B3733" s="6" t="s">
        <v>12812</v>
      </c>
      <c r="C3733" s="3">
        <v>2390</v>
      </c>
      <c r="D3733" s="6" t="s">
        <v>67</v>
      </c>
      <c r="E3733" s="6" t="s">
        <v>59</v>
      </c>
      <c r="F3733" s="3">
        <v>8</v>
      </c>
    </row>
    <row r="3734" spans="1:6" s="3" customFormat="1" ht="15.75" customHeight="1" x14ac:dyDescent="0.25">
      <c r="A3734" s="3">
        <v>3737</v>
      </c>
      <c r="B3734" s="6" t="s">
        <v>12813</v>
      </c>
      <c r="C3734" s="3">
        <v>2505</v>
      </c>
      <c r="D3734" s="6" t="s">
        <v>67</v>
      </c>
      <c r="E3734" s="6" t="s">
        <v>59</v>
      </c>
      <c r="F3734" s="3">
        <v>8</v>
      </c>
    </row>
    <row r="3735" spans="1:6" s="3" customFormat="1" ht="15.75" customHeight="1" x14ac:dyDescent="0.25">
      <c r="A3735" s="3">
        <v>3738</v>
      </c>
      <c r="B3735" s="6" t="s">
        <v>12814</v>
      </c>
      <c r="C3735" s="3">
        <v>2164</v>
      </c>
      <c r="D3735" s="6" t="s">
        <v>67</v>
      </c>
      <c r="E3735" s="6" t="s">
        <v>59</v>
      </c>
      <c r="F3735" s="3">
        <v>10</v>
      </c>
    </row>
    <row r="3736" spans="1:6" s="3" customFormat="1" ht="15.75" customHeight="1" x14ac:dyDescent="0.25">
      <c r="A3736" s="3">
        <v>3739</v>
      </c>
      <c r="B3736" s="6" t="s">
        <v>12815</v>
      </c>
      <c r="C3736" s="3">
        <v>3149</v>
      </c>
      <c r="D3736" s="6" t="s">
        <v>75</v>
      </c>
      <c r="E3736" s="6" t="s">
        <v>59</v>
      </c>
      <c r="F3736" s="3">
        <v>9</v>
      </c>
    </row>
    <row r="3737" spans="1:6" s="3" customFormat="1" ht="15.75" customHeight="1" x14ac:dyDescent="0.25">
      <c r="A3737" s="3">
        <v>3740</v>
      </c>
      <c r="B3737" s="6" t="s">
        <v>12816</v>
      </c>
      <c r="C3737" s="3">
        <v>2806</v>
      </c>
      <c r="D3737" s="6" t="s">
        <v>67</v>
      </c>
      <c r="E3737" s="6" t="s">
        <v>59</v>
      </c>
      <c r="F3737" s="3">
        <v>1</v>
      </c>
    </row>
    <row r="3738" spans="1:6" s="3" customFormat="1" ht="15.75" customHeight="1" x14ac:dyDescent="0.25">
      <c r="A3738" s="3">
        <v>3741</v>
      </c>
      <c r="B3738" s="6" t="s">
        <v>12817</v>
      </c>
      <c r="C3738" s="3">
        <v>2192</v>
      </c>
      <c r="D3738" s="6" t="s">
        <v>67</v>
      </c>
      <c r="E3738" s="6" t="s">
        <v>59</v>
      </c>
      <c r="F3738" s="3">
        <v>10</v>
      </c>
    </row>
    <row r="3739" spans="1:6" s="3" customFormat="1" ht="15.75" customHeight="1" x14ac:dyDescent="0.25">
      <c r="A3739" s="3">
        <v>3742</v>
      </c>
      <c r="B3739" s="6" t="s">
        <v>12818</v>
      </c>
      <c r="C3739" s="3">
        <v>3006</v>
      </c>
      <c r="D3739" s="6" t="s">
        <v>75</v>
      </c>
      <c r="E3739" s="6" t="s">
        <v>59</v>
      </c>
      <c r="F3739" s="3">
        <v>7</v>
      </c>
    </row>
    <row r="3740" spans="1:6" s="3" customFormat="1" ht="15.75" customHeight="1" x14ac:dyDescent="0.25">
      <c r="A3740" s="3">
        <v>3743</v>
      </c>
      <c r="B3740" s="6" t="s">
        <v>12819</v>
      </c>
      <c r="C3740" s="3">
        <v>3191</v>
      </c>
      <c r="D3740" s="6" t="s">
        <v>75</v>
      </c>
      <c r="E3740" s="6" t="s">
        <v>59</v>
      </c>
      <c r="F3740" s="3">
        <v>10</v>
      </c>
    </row>
    <row r="3741" spans="1:6" s="3" customFormat="1" ht="15.75" customHeight="1" x14ac:dyDescent="0.25">
      <c r="A3741" s="3">
        <v>3744</v>
      </c>
      <c r="B3741" s="6" t="s">
        <v>12820</v>
      </c>
      <c r="C3741" s="3">
        <v>2528</v>
      </c>
      <c r="D3741" s="6" t="s">
        <v>67</v>
      </c>
      <c r="E3741" s="6" t="s">
        <v>59</v>
      </c>
      <c r="F3741" s="3">
        <v>7</v>
      </c>
    </row>
    <row r="3742" spans="1:6" s="3" customFormat="1" ht="15.75" customHeight="1" x14ac:dyDescent="0.25">
      <c r="A3742" s="3">
        <v>3745</v>
      </c>
      <c r="B3742" s="6" t="s">
        <v>12821</v>
      </c>
      <c r="C3742" s="3">
        <v>2806</v>
      </c>
      <c r="D3742" s="6" t="s">
        <v>67</v>
      </c>
      <c r="E3742" s="6" t="s">
        <v>59</v>
      </c>
      <c r="F3742" s="3">
        <v>1</v>
      </c>
    </row>
    <row r="3743" spans="1:6" s="3" customFormat="1" ht="15.75" customHeight="1" x14ac:dyDescent="0.25">
      <c r="A3743" s="3">
        <v>3746</v>
      </c>
      <c r="B3743" s="6" t="s">
        <v>12822</v>
      </c>
      <c r="C3743" s="3">
        <v>2232</v>
      </c>
      <c r="D3743" s="6" t="s">
        <v>67</v>
      </c>
      <c r="E3743" s="6" t="s">
        <v>59</v>
      </c>
      <c r="F3743" s="3">
        <v>10</v>
      </c>
    </row>
    <row r="3744" spans="1:6" s="3" customFormat="1" ht="15.75" customHeight="1" x14ac:dyDescent="0.25">
      <c r="A3744" s="3">
        <v>3747</v>
      </c>
      <c r="B3744" s="6" t="s">
        <v>12823</v>
      </c>
      <c r="C3744" s="3">
        <v>3199</v>
      </c>
      <c r="D3744" s="6" t="s">
        <v>75</v>
      </c>
      <c r="E3744" s="6" t="s">
        <v>59</v>
      </c>
      <c r="F3744" s="3">
        <v>7</v>
      </c>
    </row>
    <row r="3745" spans="1:6" s="3" customFormat="1" ht="15.75" customHeight="1" x14ac:dyDescent="0.25">
      <c r="A3745" s="3">
        <v>3748</v>
      </c>
      <c r="B3745" s="6" t="s">
        <v>12824</v>
      </c>
      <c r="C3745" s="3">
        <v>2558</v>
      </c>
      <c r="D3745" s="6" t="s">
        <v>67</v>
      </c>
      <c r="E3745" s="6" t="s">
        <v>59</v>
      </c>
      <c r="F3745" s="3">
        <v>8</v>
      </c>
    </row>
    <row r="3746" spans="1:6" s="3" customFormat="1" ht="15.75" customHeight="1" x14ac:dyDescent="0.25">
      <c r="A3746" s="3">
        <v>3749</v>
      </c>
      <c r="B3746" s="6" t="s">
        <v>12825</v>
      </c>
      <c r="C3746" s="3">
        <v>2060</v>
      </c>
      <c r="D3746" s="6" t="s">
        <v>67</v>
      </c>
      <c r="E3746" s="6" t="s">
        <v>59</v>
      </c>
      <c r="F3746" s="3">
        <v>12</v>
      </c>
    </row>
    <row r="3747" spans="1:6" s="3" customFormat="1" ht="15.75" customHeight="1" x14ac:dyDescent="0.25">
      <c r="A3747" s="3">
        <v>3750</v>
      </c>
      <c r="B3747" s="6" t="s">
        <v>12826</v>
      </c>
      <c r="C3747" s="3">
        <v>2450</v>
      </c>
      <c r="D3747" s="6" t="s">
        <v>67</v>
      </c>
      <c r="E3747" s="6" t="s">
        <v>59</v>
      </c>
      <c r="F3747" s="3">
        <v>4</v>
      </c>
    </row>
    <row r="3748" spans="1:6" s="3" customFormat="1" ht="15.75" customHeight="1" x14ac:dyDescent="0.25">
      <c r="A3748" s="3">
        <v>3751</v>
      </c>
      <c r="B3748" s="6" t="s">
        <v>12827</v>
      </c>
      <c r="C3748" s="3">
        <v>4213</v>
      </c>
      <c r="D3748" s="6" t="s">
        <v>58</v>
      </c>
      <c r="E3748" s="6" t="s">
        <v>59</v>
      </c>
      <c r="F3748" s="3">
        <v>6</v>
      </c>
    </row>
    <row r="3749" spans="1:6" s="3" customFormat="1" ht="15.75" customHeight="1" x14ac:dyDescent="0.25">
      <c r="A3749" s="3">
        <v>3752</v>
      </c>
      <c r="B3749" s="6" t="s">
        <v>12828</v>
      </c>
      <c r="C3749" s="3">
        <v>2176</v>
      </c>
      <c r="D3749" s="6" t="s">
        <v>67</v>
      </c>
      <c r="E3749" s="6" t="s">
        <v>59</v>
      </c>
      <c r="F3749" s="3">
        <v>9</v>
      </c>
    </row>
    <row r="3750" spans="1:6" s="3" customFormat="1" ht="15.75" customHeight="1" x14ac:dyDescent="0.25">
      <c r="A3750" s="3">
        <v>3753</v>
      </c>
      <c r="B3750" s="6" t="s">
        <v>12829</v>
      </c>
      <c r="C3750" s="3">
        <v>2560</v>
      </c>
      <c r="D3750" s="6" t="s">
        <v>67</v>
      </c>
      <c r="E3750" s="6" t="s">
        <v>59</v>
      </c>
      <c r="F3750" s="3">
        <v>7</v>
      </c>
    </row>
    <row r="3751" spans="1:6" s="3" customFormat="1" ht="15.75" customHeight="1" x14ac:dyDescent="0.25">
      <c r="A3751" s="3">
        <v>3754</v>
      </c>
      <c r="B3751" s="6" t="s">
        <v>12830</v>
      </c>
      <c r="C3751" s="3">
        <v>2753</v>
      </c>
      <c r="D3751" s="6" t="s">
        <v>67</v>
      </c>
      <c r="E3751" s="6" t="s">
        <v>59</v>
      </c>
      <c r="F3751" s="3">
        <v>8</v>
      </c>
    </row>
    <row r="3752" spans="1:6" s="3" customFormat="1" ht="15.75" customHeight="1" x14ac:dyDescent="0.25">
      <c r="A3752" s="3">
        <v>3755</v>
      </c>
      <c r="B3752" s="6" t="s">
        <v>12831</v>
      </c>
      <c r="C3752" s="3">
        <v>2257</v>
      </c>
      <c r="D3752" s="6" t="s">
        <v>67</v>
      </c>
      <c r="E3752" s="6" t="s">
        <v>59</v>
      </c>
      <c r="F3752" s="3">
        <v>9</v>
      </c>
    </row>
    <row r="3753" spans="1:6" s="3" customFormat="1" ht="15.75" customHeight="1" x14ac:dyDescent="0.25">
      <c r="A3753" s="3">
        <v>3756</v>
      </c>
      <c r="B3753" s="6" t="s">
        <v>12832</v>
      </c>
      <c r="C3753" s="3">
        <v>4123</v>
      </c>
      <c r="D3753" s="6" t="s">
        <v>58</v>
      </c>
      <c r="E3753" s="6" t="s">
        <v>59</v>
      </c>
      <c r="F3753" s="3">
        <v>9</v>
      </c>
    </row>
    <row r="3754" spans="1:6" s="3" customFormat="1" ht="15.75" customHeight="1" x14ac:dyDescent="0.25">
      <c r="A3754" s="3">
        <v>3757</v>
      </c>
      <c r="B3754" s="6" t="s">
        <v>12833</v>
      </c>
      <c r="C3754" s="3">
        <v>2074</v>
      </c>
      <c r="D3754" s="6" t="s">
        <v>67</v>
      </c>
      <c r="E3754" s="6" t="s">
        <v>59</v>
      </c>
      <c r="F3754" s="3">
        <v>11</v>
      </c>
    </row>
    <row r="3755" spans="1:6" s="3" customFormat="1" ht="15.75" customHeight="1" x14ac:dyDescent="0.25">
      <c r="A3755" s="3">
        <v>3758</v>
      </c>
      <c r="B3755" s="6" t="s">
        <v>12834</v>
      </c>
      <c r="C3755" s="3">
        <v>2144</v>
      </c>
      <c r="D3755" s="6" t="s">
        <v>67</v>
      </c>
      <c r="E3755" s="6" t="s">
        <v>59</v>
      </c>
      <c r="F3755" s="3">
        <v>10</v>
      </c>
    </row>
    <row r="3756" spans="1:6" s="3" customFormat="1" ht="15.75" customHeight="1" x14ac:dyDescent="0.25">
      <c r="A3756" s="3">
        <v>3759</v>
      </c>
      <c r="B3756" s="6" t="s">
        <v>12835</v>
      </c>
      <c r="C3756" s="3">
        <v>3192</v>
      </c>
      <c r="D3756" s="6" t="s">
        <v>75</v>
      </c>
      <c r="E3756" s="6" t="s">
        <v>59</v>
      </c>
      <c r="F3756" s="3">
        <v>7</v>
      </c>
    </row>
    <row r="3757" spans="1:6" s="3" customFormat="1" ht="15.75" customHeight="1" x14ac:dyDescent="0.25">
      <c r="A3757" s="3">
        <v>3760</v>
      </c>
      <c r="B3757" s="6" t="s">
        <v>12836</v>
      </c>
      <c r="C3757" s="3">
        <v>3121</v>
      </c>
      <c r="D3757" s="6" t="s">
        <v>75</v>
      </c>
      <c r="E3757" s="6" t="s">
        <v>59</v>
      </c>
      <c r="F3757" s="3">
        <v>11</v>
      </c>
    </row>
    <row r="3758" spans="1:6" s="3" customFormat="1" ht="15.75" customHeight="1" x14ac:dyDescent="0.25">
      <c r="A3758" s="3">
        <v>3761</v>
      </c>
      <c r="B3758" s="6" t="s">
        <v>12837</v>
      </c>
      <c r="C3758" s="3">
        <v>2321</v>
      </c>
      <c r="D3758" s="6" t="s">
        <v>67</v>
      </c>
      <c r="E3758" s="6" t="s">
        <v>59</v>
      </c>
      <c r="F3758" s="3">
        <v>3</v>
      </c>
    </row>
    <row r="3759" spans="1:6" s="3" customFormat="1" ht="15.75" customHeight="1" x14ac:dyDescent="0.25">
      <c r="A3759" s="3">
        <v>3762</v>
      </c>
      <c r="B3759" s="6" t="s">
        <v>12838</v>
      </c>
      <c r="C3759" s="3">
        <v>2767</v>
      </c>
      <c r="D3759" s="6" t="s">
        <v>67</v>
      </c>
      <c r="E3759" s="6" t="s">
        <v>59</v>
      </c>
      <c r="F3759" s="3">
        <v>9</v>
      </c>
    </row>
    <row r="3760" spans="1:6" s="3" customFormat="1" ht="15.75" customHeight="1" x14ac:dyDescent="0.25">
      <c r="A3760" s="3">
        <v>3763</v>
      </c>
      <c r="B3760" s="6" t="s">
        <v>12839</v>
      </c>
      <c r="C3760" s="3">
        <v>3072</v>
      </c>
      <c r="D3760" s="6" t="s">
        <v>75</v>
      </c>
      <c r="E3760" s="6" t="s">
        <v>59</v>
      </c>
      <c r="F3760" s="3">
        <v>5</v>
      </c>
    </row>
    <row r="3761" spans="1:6" s="3" customFormat="1" ht="15.75" customHeight="1" x14ac:dyDescent="0.25">
      <c r="A3761" s="3">
        <v>3764</v>
      </c>
      <c r="B3761" s="6" t="s">
        <v>12840</v>
      </c>
      <c r="C3761" s="3">
        <v>3064</v>
      </c>
      <c r="D3761" s="6" t="s">
        <v>75</v>
      </c>
      <c r="E3761" s="6" t="s">
        <v>59</v>
      </c>
      <c r="F3761" s="3">
        <v>4</v>
      </c>
    </row>
    <row r="3762" spans="1:6" s="3" customFormat="1" ht="15.75" customHeight="1" x14ac:dyDescent="0.25">
      <c r="A3762" s="3">
        <v>3765</v>
      </c>
      <c r="B3762" s="6" t="s">
        <v>12841</v>
      </c>
      <c r="C3762" s="3">
        <v>2087</v>
      </c>
      <c r="D3762" s="6" t="s">
        <v>67</v>
      </c>
      <c r="E3762" s="6" t="s">
        <v>59</v>
      </c>
      <c r="F3762" s="3">
        <v>11</v>
      </c>
    </row>
    <row r="3763" spans="1:6" s="3" customFormat="1" ht="15.75" customHeight="1" x14ac:dyDescent="0.25">
      <c r="A3763" s="3">
        <v>3766</v>
      </c>
      <c r="B3763" s="6" t="s">
        <v>12842</v>
      </c>
      <c r="C3763" s="3">
        <v>3201</v>
      </c>
      <c r="D3763" s="6" t="s">
        <v>75</v>
      </c>
      <c r="E3763" s="6" t="s">
        <v>59</v>
      </c>
      <c r="F3763" s="3">
        <v>6</v>
      </c>
    </row>
    <row r="3764" spans="1:6" s="3" customFormat="1" ht="15.75" customHeight="1" x14ac:dyDescent="0.25">
      <c r="A3764" s="3">
        <v>3767</v>
      </c>
      <c r="B3764" s="6" t="s">
        <v>12843</v>
      </c>
      <c r="C3764" s="3">
        <v>2500</v>
      </c>
      <c r="D3764" s="6" t="s">
        <v>67</v>
      </c>
      <c r="E3764" s="6" t="s">
        <v>59</v>
      </c>
      <c r="F3764" s="3">
        <v>7</v>
      </c>
    </row>
    <row r="3765" spans="1:6" s="3" customFormat="1" ht="15.75" customHeight="1" x14ac:dyDescent="0.25">
      <c r="A3765" s="3">
        <v>3768</v>
      </c>
      <c r="B3765" s="6" t="s">
        <v>12844</v>
      </c>
      <c r="C3765" s="3">
        <v>4012</v>
      </c>
      <c r="D3765" s="6" t="s">
        <v>58</v>
      </c>
      <c r="E3765" s="6" t="s">
        <v>59</v>
      </c>
      <c r="F3765" s="3">
        <v>7</v>
      </c>
    </row>
    <row r="3766" spans="1:6" s="3" customFormat="1" ht="15.75" customHeight="1" x14ac:dyDescent="0.25">
      <c r="A3766" s="3">
        <v>3769</v>
      </c>
      <c r="B3766" s="6" t="s">
        <v>12845</v>
      </c>
      <c r="C3766" s="3">
        <v>2117</v>
      </c>
      <c r="D3766" s="6" t="s">
        <v>67</v>
      </c>
      <c r="E3766" s="6" t="s">
        <v>59</v>
      </c>
      <c r="F3766" s="3">
        <v>10</v>
      </c>
    </row>
    <row r="3767" spans="1:6" s="3" customFormat="1" ht="15.75" customHeight="1" x14ac:dyDescent="0.25">
      <c r="A3767" s="3">
        <v>3770</v>
      </c>
      <c r="B3767" s="6" t="s">
        <v>12846</v>
      </c>
      <c r="C3767" s="3">
        <v>2034</v>
      </c>
      <c r="D3767" s="6" t="s">
        <v>67</v>
      </c>
      <c r="E3767" s="6" t="s">
        <v>59</v>
      </c>
      <c r="F3767" s="3">
        <v>10</v>
      </c>
    </row>
    <row r="3768" spans="1:6" s="3" customFormat="1" ht="15.75" customHeight="1" x14ac:dyDescent="0.25">
      <c r="A3768" s="3">
        <v>3771</v>
      </c>
      <c r="B3768" s="6" t="s">
        <v>12847</v>
      </c>
      <c r="C3768" s="3">
        <v>2093</v>
      </c>
      <c r="D3768" s="6" t="s">
        <v>67</v>
      </c>
      <c r="E3768" s="6" t="s">
        <v>59</v>
      </c>
      <c r="F3768" s="3">
        <v>9</v>
      </c>
    </row>
    <row r="3769" spans="1:6" s="3" customFormat="1" ht="15.75" customHeight="1" x14ac:dyDescent="0.25">
      <c r="A3769" s="3">
        <v>3772</v>
      </c>
      <c r="B3769" s="6" t="s">
        <v>12848</v>
      </c>
      <c r="C3769" s="3">
        <v>2011</v>
      </c>
      <c r="D3769" s="6" t="s">
        <v>67</v>
      </c>
      <c r="E3769" s="6" t="s">
        <v>59</v>
      </c>
      <c r="F3769" s="3">
        <v>10</v>
      </c>
    </row>
    <row r="3770" spans="1:6" s="3" customFormat="1" ht="15.75" customHeight="1" x14ac:dyDescent="0.25">
      <c r="A3770" s="3">
        <v>3773</v>
      </c>
      <c r="B3770" s="6" t="s">
        <v>12849</v>
      </c>
      <c r="C3770" s="3">
        <v>4034</v>
      </c>
      <c r="D3770" s="6" t="s">
        <v>58</v>
      </c>
      <c r="E3770" s="6" t="s">
        <v>59</v>
      </c>
      <c r="F3770" s="3">
        <v>7</v>
      </c>
    </row>
    <row r="3771" spans="1:6" s="3" customFormat="1" ht="15.75" customHeight="1" x14ac:dyDescent="0.25">
      <c r="A3771" s="3">
        <v>3774</v>
      </c>
      <c r="B3771" s="6" t="s">
        <v>12850</v>
      </c>
      <c r="C3771" s="3">
        <v>3020</v>
      </c>
      <c r="D3771" s="6" t="s">
        <v>75</v>
      </c>
      <c r="E3771" s="6" t="s">
        <v>59</v>
      </c>
      <c r="F3771" s="3">
        <v>8</v>
      </c>
    </row>
    <row r="3772" spans="1:6" s="3" customFormat="1" ht="15.75" customHeight="1" x14ac:dyDescent="0.25">
      <c r="A3772" s="3">
        <v>3775</v>
      </c>
      <c r="B3772" s="6" t="s">
        <v>12851</v>
      </c>
      <c r="C3772" s="3">
        <v>4172</v>
      </c>
      <c r="D3772" s="6" t="s">
        <v>58</v>
      </c>
      <c r="E3772" s="6" t="s">
        <v>59</v>
      </c>
      <c r="F3772" s="3">
        <v>5</v>
      </c>
    </row>
    <row r="3773" spans="1:6" s="3" customFormat="1" ht="15.75" customHeight="1" x14ac:dyDescent="0.25">
      <c r="A3773" s="3">
        <v>3776</v>
      </c>
      <c r="B3773" s="6" t="s">
        <v>12852</v>
      </c>
      <c r="C3773" s="3">
        <v>3977</v>
      </c>
      <c r="D3773" s="6" t="s">
        <v>75</v>
      </c>
      <c r="E3773" s="6" t="s">
        <v>59</v>
      </c>
      <c r="F3773" s="3">
        <v>6</v>
      </c>
    </row>
    <row r="3774" spans="1:6" s="3" customFormat="1" ht="15.75" customHeight="1" x14ac:dyDescent="0.25">
      <c r="A3774" s="3">
        <v>3777</v>
      </c>
      <c r="B3774" s="6" t="s">
        <v>12853</v>
      </c>
      <c r="C3774" s="3">
        <v>4226</v>
      </c>
      <c r="D3774" s="6" t="s">
        <v>58</v>
      </c>
      <c r="E3774" s="6" t="s">
        <v>59</v>
      </c>
      <c r="F3774" s="3">
        <v>7</v>
      </c>
    </row>
    <row r="3775" spans="1:6" s="3" customFormat="1" ht="15.75" customHeight="1" x14ac:dyDescent="0.25">
      <c r="A3775" s="3">
        <v>3778</v>
      </c>
      <c r="B3775" s="6" t="s">
        <v>12854</v>
      </c>
      <c r="C3775" s="3">
        <v>3351</v>
      </c>
      <c r="D3775" s="6" t="s">
        <v>75</v>
      </c>
      <c r="E3775" s="6" t="s">
        <v>59</v>
      </c>
      <c r="F3775" s="3">
        <v>4</v>
      </c>
    </row>
    <row r="3776" spans="1:6" s="3" customFormat="1" ht="15.75" customHeight="1" x14ac:dyDescent="0.25">
      <c r="A3776" s="3">
        <v>3779</v>
      </c>
      <c r="B3776" s="6" t="s">
        <v>12855</v>
      </c>
      <c r="C3776" s="3">
        <v>3142</v>
      </c>
      <c r="D3776" s="6" t="s">
        <v>75</v>
      </c>
      <c r="E3776" s="6" t="s">
        <v>59</v>
      </c>
      <c r="F3776" s="3">
        <v>11</v>
      </c>
    </row>
    <row r="3777" spans="1:6" s="3" customFormat="1" ht="15.75" customHeight="1" x14ac:dyDescent="0.25">
      <c r="A3777" s="3">
        <v>3780</v>
      </c>
      <c r="B3777" s="6" t="s">
        <v>12856</v>
      </c>
      <c r="C3777" s="3">
        <v>2560</v>
      </c>
      <c r="D3777" s="6" t="s">
        <v>67</v>
      </c>
      <c r="E3777" s="6" t="s">
        <v>59</v>
      </c>
      <c r="F3777" s="3">
        <v>8</v>
      </c>
    </row>
    <row r="3778" spans="1:6" s="3" customFormat="1" ht="15.75" customHeight="1" x14ac:dyDescent="0.25">
      <c r="A3778" s="3">
        <v>3781</v>
      </c>
      <c r="B3778" s="6" t="s">
        <v>12857</v>
      </c>
      <c r="C3778" s="3">
        <v>4128</v>
      </c>
      <c r="D3778" s="6" t="s">
        <v>58</v>
      </c>
      <c r="E3778" s="6" t="s">
        <v>59</v>
      </c>
      <c r="F3778" s="3">
        <v>7</v>
      </c>
    </row>
    <row r="3779" spans="1:6" s="3" customFormat="1" ht="15.75" customHeight="1" x14ac:dyDescent="0.25">
      <c r="A3779" s="3">
        <v>3782</v>
      </c>
      <c r="B3779" s="6" t="s">
        <v>12858</v>
      </c>
      <c r="C3779" s="3">
        <v>2280</v>
      </c>
      <c r="D3779" s="6" t="s">
        <v>67</v>
      </c>
      <c r="E3779" s="6" t="s">
        <v>59</v>
      </c>
      <c r="F3779" s="3">
        <v>7</v>
      </c>
    </row>
    <row r="3780" spans="1:6" s="3" customFormat="1" ht="15.75" customHeight="1" x14ac:dyDescent="0.25">
      <c r="A3780" s="3">
        <v>3783</v>
      </c>
      <c r="B3780" s="6" t="s">
        <v>12859</v>
      </c>
      <c r="C3780" s="3">
        <v>3078</v>
      </c>
      <c r="D3780" s="6" t="s">
        <v>75</v>
      </c>
      <c r="E3780" s="6" t="s">
        <v>59</v>
      </c>
      <c r="F3780" s="3">
        <v>11</v>
      </c>
    </row>
    <row r="3781" spans="1:6" s="3" customFormat="1" ht="15.75" customHeight="1" x14ac:dyDescent="0.25">
      <c r="A3781" s="3">
        <v>3784</v>
      </c>
      <c r="B3781" s="6" t="s">
        <v>12860</v>
      </c>
      <c r="C3781" s="3">
        <v>2756</v>
      </c>
      <c r="D3781" s="6" t="s">
        <v>67</v>
      </c>
      <c r="E3781" s="6" t="s">
        <v>59</v>
      </c>
      <c r="F3781" s="3">
        <v>9</v>
      </c>
    </row>
    <row r="3782" spans="1:6" s="3" customFormat="1" ht="15.75" customHeight="1" x14ac:dyDescent="0.25">
      <c r="A3782" s="3">
        <v>3785</v>
      </c>
      <c r="B3782" s="6" t="s">
        <v>12861</v>
      </c>
      <c r="C3782" s="3">
        <v>2077</v>
      </c>
      <c r="D3782" s="6" t="s">
        <v>67</v>
      </c>
      <c r="E3782" s="6" t="s">
        <v>59</v>
      </c>
      <c r="F3782" s="3">
        <v>10</v>
      </c>
    </row>
    <row r="3783" spans="1:6" s="3" customFormat="1" ht="15.75" customHeight="1" x14ac:dyDescent="0.25">
      <c r="A3783" s="3">
        <v>3786</v>
      </c>
      <c r="B3783" s="6" t="s">
        <v>12862</v>
      </c>
      <c r="C3783" s="3">
        <v>2074</v>
      </c>
      <c r="D3783" s="6" t="s">
        <v>67</v>
      </c>
      <c r="E3783" s="6" t="s">
        <v>59</v>
      </c>
      <c r="F3783" s="3">
        <v>11</v>
      </c>
    </row>
    <row r="3784" spans="1:6" s="3" customFormat="1" ht="15.75" customHeight="1" x14ac:dyDescent="0.25">
      <c r="A3784" s="3">
        <v>3787</v>
      </c>
      <c r="B3784" s="6" t="s">
        <v>12863</v>
      </c>
      <c r="C3784" s="3">
        <v>2047</v>
      </c>
      <c r="D3784" s="6" t="s">
        <v>67</v>
      </c>
      <c r="E3784" s="6" t="s">
        <v>59</v>
      </c>
      <c r="F3784" s="3">
        <v>10</v>
      </c>
    </row>
    <row r="3785" spans="1:6" s="3" customFormat="1" ht="15.75" customHeight="1" x14ac:dyDescent="0.25">
      <c r="A3785" s="3">
        <v>3788</v>
      </c>
      <c r="B3785" s="6" t="s">
        <v>12864</v>
      </c>
      <c r="C3785" s="3">
        <v>2850</v>
      </c>
      <c r="D3785" s="6" t="s">
        <v>67</v>
      </c>
      <c r="E3785" s="6" t="s">
        <v>59</v>
      </c>
      <c r="F3785" s="3">
        <v>3</v>
      </c>
    </row>
    <row r="3786" spans="1:6" s="3" customFormat="1" ht="15.75" customHeight="1" x14ac:dyDescent="0.25">
      <c r="A3786" s="3">
        <v>3789</v>
      </c>
      <c r="B3786" s="6" t="s">
        <v>12865</v>
      </c>
      <c r="C3786" s="3">
        <v>3083</v>
      </c>
      <c r="D3786" s="6" t="s">
        <v>75</v>
      </c>
      <c r="E3786" s="6" t="s">
        <v>59</v>
      </c>
      <c r="F3786" s="3">
        <v>9</v>
      </c>
    </row>
    <row r="3787" spans="1:6" s="3" customFormat="1" ht="15.75" customHeight="1" x14ac:dyDescent="0.25">
      <c r="A3787" s="3">
        <v>3790</v>
      </c>
      <c r="B3787" s="6" t="s">
        <v>12866</v>
      </c>
      <c r="C3787" s="3">
        <v>3215</v>
      </c>
      <c r="D3787" s="6" t="s">
        <v>75</v>
      </c>
      <c r="E3787" s="6" t="s">
        <v>59</v>
      </c>
      <c r="F3787" s="3">
        <v>3</v>
      </c>
    </row>
    <row r="3788" spans="1:6" s="3" customFormat="1" ht="15.75" customHeight="1" x14ac:dyDescent="0.25">
      <c r="A3788" s="3">
        <v>3791</v>
      </c>
      <c r="B3788" s="6" t="s">
        <v>12867</v>
      </c>
      <c r="C3788" s="3">
        <v>3083</v>
      </c>
      <c r="D3788" s="6" t="s">
        <v>75</v>
      </c>
      <c r="E3788" s="6" t="s">
        <v>59</v>
      </c>
      <c r="F3788" s="3">
        <v>8</v>
      </c>
    </row>
    <row r="3789" spans="1:6" s="3" customFormat="1" ht="15.75" customHeight="1" x14ac:dyDescent="0.25">
      <c r="A3789" s="3">
        <v>3792</v>
      </c>
      <c r="B3789" s="6" t="s">
        <v>12868</v>
      </c>
      <c r="C3789" s="3">
        <v>4370</v>
      </c>
      <c r="D3789" s="6" t="s">
        <v>58</v>
      </c>
      <c r="E3789" s="6" t="s">
        <v>59</v>
      </c>
      <c r="F3789" s="3">
        <v>3</v>
      </c>
    </row>
    <row r="3790" spans="1:6" s="3" customFormat="1" ht="15.75" customHeight="1" x14ac:dyDescent="0.25">
      <c r="A3790" s="3">
        <v>3793</v>
      </c>
      <c r="B3790" s="6" t="s">
        <v>12869</v>
      </c>
      <c r="C3790" s="3">
        <v>2153</v>
      </c>
      <c r="D3790" s="6" t="s">
        <v>67</v>
      </c>
      <c r="E3790" s="6" t="s">
        <v>59</v>
      </c>
      <c r="F3790" s="3">
        <v>10</v>
      </c>
    </row>
    <row r="3791" spans="1:6" s="3" customFormat="1" ht="15.75" customHeight="1" x14ac:dyDescent="0.25">
      <c r="A3791" s="3">
        <v>3794</v>
      </c>
      <c r="B3791" s="6" t="s">
        <v>12870</v>
      </c>
      <c r="C3791" s="3">
        <v>3152</v>
      </c>
      <c r="D3791" s="6" t="s">
        <v>75</v>
      </c>
      <c r="E3791" s="6" t="s">
        <v>59</v>
      </c>
      <c r="F3791" s="3">
        <v>10</v>
      </c>
    </row>
    <row r="3792" spans="1:6" s="3" customFormat="1" ht="15.75" customHeight="1" x14ac:dyDescent="0.25">
      <c r="A3792" s="3">
        <v>3795</v>
      </c>
      <c r="B3792" s="6" t="s">
        <v>12871</v>
      </c>
      <c r="C3792" s="3">
        <v>2138</v>
      </c>
      <c r="D3792" s="6" t="s">
        <v>67</v>
      </c>
      <c r="E3792" s="6" t="s">
        <v>59</v>
      </c>
      <c r="F3792" s="3">
        <v>9</v>
      </c>
    </row>
    <row r="3793" spans="1:6" s="3" customFormat="1" ht="15.75" customHeight="1" x14ac:dyDescent="0.25">
      <c r="A3793" s="3">
        <v>3796</v>
      </c>
      <c r="B3793" s="6" t="s">
        <v>12872</v>
      </c>
      <c r="C3793" s="3">
        <v>2710</v>
      </c>
      <c r="D3793" s="6" t="s">
        <v>67</v>
      </c>
      <c r="E3793" s="6" t="s">
        <v>59</v>
      </c>
      <c r="F3793" s="3">
        <v>1</v>
      </c>
    </row>
    <row r="3794" spans="1:6" s="3" customFormat="1" ht="15.75" customHeight="1" x14ac:dyDescent="0.25">
      <c r="A3794" s="3">
        <v>3797</v>
      </c>
      <c r="B3794" s="6" t="s">
        <v>12873</v>
      </c>
      <c r="C3794" s="3">
        <v>2099</v>
      </c>
      <c r="D3794" s="6" t="s">
        <v>67</v>
      </c>
      <c r="E3794" s="6" t="s">
        <v>59</v>
      </c>
      <c r="F3794" s="3">
        <v>9</v>
      </c>
    </row>
    <row r="3795" spans="1:6" s="3" customFormat="1" ht="15.75" customHeight="1" x14ac:dyDescent="0.25">
      <c r="A3795" s="3">
        <v>3798</v>
      </c>
      <c r="B3795" s="6" t="s">
        <v>12874</v>
      </c>
      <c r="C3795" s="3">
        <v>3070</v>
      </c>
      <c r="D3795" s="6" t="s">
        <v>75</v>
      </c>
      <c r="E3795" s="6" t="s">
        <v>59</v>
      </c>
      <c r="F3795" s="3">
        <v>9</v>
      </c>
    </row>
    <row r="3796" spans="1:6" s="3" customFormat="1" ht="15.75" customHeight="1" x14ac:dyDescent="0.25">
      <c r="A3796" s="3">
        <v>3799</v>
      </c>
      <c r="B3796" s="6" t="s">
        <v>12875</v>
      </c>
      <c r="C3796" s="3">
        <v>3104</v>
      </c>
      <c r="D3796" s="6" t="s">
        <v>75</v>
      </c>
      <c r="E3796" s="6" t="s">
        <v>59</v>
      </c>
      <c r="F3796" s="3">
        <v>12</v>
      </c>
    </row>
    <row r="3797" spans="1:6" s="3" customFormat="1" ht="15.75" customHeight="1" x14ac:dyDescent="0.25">
      <c r="A3797" s="3">
        <v>3800</v>
      </c>
      <c r="B3797" s="6" t="s">
        <v>12876</v>
      </c>
      <c r="C3797" s="3">
        <v>4116</v>
      </c>
      <c r="D3797" s="6" t="s">
        <v>58</v>
      </c>
      <c r="E3797" s="6" t="s">
        <v>59</v>
      </c>
      <c r="F3797" s="3">
        <v>7</v>
      </c>
    </row>
    <row r="3798" spans="1:6" s="3" customFormat="1" ht="15.75" customHeight="1" x14ac:dyDescent="0.25">
      <c r="A3798" s="3">
        <v>3801</v>
      </c>
      <c r="B3798" s="6" t="s">
        <v>12877</v>
      </c>
      <c r="C3798" s="3">
        <v>2262</v>
      </c>
      <c r="D3798" s="6" t="s">
        <v>67</v>
      </c>
      <c r="E3798" s="6" t="s">
        <v>59</v>
      </c>
      <c r="F3798" s="3">
        <v>7</v>
      </c>
    </row>
    <row r="3799" spans="1:6" s="3" customFormat="1" ht="15.75" customHeight="1" x14ac:dyDescent="0.25">
      <c r="A3799" s="3">
        <v>3802</v>
      </c>
      <c r="B3799" s="6" t="s">
        <v>12878</v>
      </c>
      <c r="C3799" s="3">
        <v>2324</v>
      </c>
      <c r="D3799" s="6" t="s">
        <v>67</v>
      </c>
      <c r="E3799" s="6" t="s">
        <v>59</v>
      </c>
      <c r="F3799" s="3">
        <v>7</v>
      </c>
    </row>
    <row r="3800" spans="1:6" s="3" customFormat="1" ht="15.75" customHeight="1" x14ac:dyDescent="0.25">
      <c r="A3800" s="3">
        <v>3803</v>
      </c>
      <c r="B3800" s="6" t="s">
        <v>12879</v>
      </c>
      <c r="C3800" s="3">
        <v>3977</v>
      </c>
      <c r="D3800" s="6" t="s">
        <v>75</v>
      </c>
      <c r="E3800" s="6" t="s">
        <v>59</v>
      </c>
      <c r="F3800" s="3">
        <v>6</v>
      </c>
    </row>
    <row r="3801" spans="1:6" s="3" customFormat="1" ht="15.75" customHeight="1" x14ac:dyDescent="0.25">
      <c r="A3801" s="3">
        <v>3804</v>
      </c>
      <c r="B3801" s="6" t="s">
        <v>12880</v>
      </c>
      <c r="C3801" s="3">
        <v>2263</v>
      </c>
      <c r="D3801" s="6" t="s">
        <v>67</v>
      </c>
      <c r="E3801" s="6" t="s">
        <v>59</v>
      </c>
      <c r="F3801" s="3">
        <v>6</v>
      </c>
    </row>
    <row r="3802" spans="1:6" s="3" customFormat="1" ht="15.75" customHeight="1" x14ac:dyDescent="0.25">
      <c r="A3802" s="3">
        <v>3805</v>
      </c>
      <c r="B3802" s="6" t="s">
        <v>12881</v>
      </c>
      <c r="C3802" s="3">
        <v>2177</v>
      </c>
      <c r="D3802" s="6" t="s">
        <v>67</v>
      </c>
      <c r="E3802" s="6" t="s">
        <v>59</v>
      </c>
      <c r="F3802" s="3">
        <v>9</v>
      </c>
    </row>
    <row r="3803" spans="1:6" s="3" customFormat="1" ht="15.75" customHeight="1" x14ac:dyDescent="0.25">
      <c r="A3803" s="3">
        <v>3806</v>
      </c>
      <c r="B3803" s="6" t="s">
        <v>12882</v>
      </c>
      <c r="C3803" s="3">
        <v>4208</v>
      </c>
      <c r="D3803" s="6" t="s">
        <v>58</v>
      </c>
      <c r="E3803" s="6" t="s">
        <v>59</v>
      </c>
      <c r="F3803" s="3">
        <v>5</v>
      </c>
    </row>
    <row r="3804" spans="1:6" s="3" customFormat="1" ht="15.75" customHeight="1" x14ac:dyDescent="0.25">
      <c r="A3804" s="3">
        <v>3807</v>
      </c>
      <c r="B3804" s="6" t="s">
        <v>12883</v>
      </c>
      <c r="C3804" s="3">
        <v>4127</v>
      </c>
      <c r="D3804" s="6" t="s">
        <v>58</v>
      </c>
      <c r="E3804" s="6" t="s">
        <v>59</v>
      </c>
      <c r="F3804" s="3">
        <v>6</v>
      </c>
    </row>
    <row r="3805" spans="1:6" s="3" customFormat="1" ht="15.75" customHeight="1" x14ac:dyDescent="0.25">
      <c r="A3805" s="3">
        <v>3808</v>
      </c>
      <c r="B3805" s="6" t="s">
        <v>12884</v>
      </c>
      <c r="C3805" s="3">
        <v>3215</v>
      </c>
      <c r="D3805" s="6" t="s">
        <v>75</v>
      </c>
      <c r="E3805" s="6" t="s">
        <v>59</v>
      </c>
      <c r="F3805" s="3">
        <v>3</v>
      </c>
    </row>
    <row r="3806" spans="1:6" s="3" customFormat="1" ht="15.75" customHeight="1" x14ac:dyDescent="0.25">
      <c r="A3806" s="3">
        <v>3809</v>
      </c>
      <c r="B3806" s="6" t="s">
        <v>12885</v>
      </c>
      <c r="C3806" s="3">
        <v>3145</v>
      </c>
      <c r="D3806" s="6" t="s">
        <v>75</v>
      </c>
      <c r="E3806" s="6" t="s">
        <v>59</v>
      </c>
      <c r="F3806" s="3">
        <v>12</v>
      </c>
    </row>
    <row r="3807" spans="1:6" s="3" customFormat="1" ht="15.75" customHeight="1" x14ac:dyDescent="0.25">
      <c r="A3807" s="3">
        <v>3810</v>
      </c>
      <c r="B3807" s="6" t="s">
        <v>12886</v>
      </c>
      <c r="C3807" s="3">
        <v>2141</v>
      </c>
      <c r="D3807" s="6" t="s">
        <v>67</v>
      </c>
      <c r="E3807" s="6" t="s">
        <v>59</v>
      </c>
      <c r="F3807" s="3">
        <v>7</v>
      </c>
    </row>
    <row r="3808" spans="1:6" s="3" customFormat="1" ht="15.75" customHeight="1" x14ac:dyDescent="0.25">
      <c r="A3808" s="3">
        <v>3811</v>
      </c>
      <c r="B3808" s="6" t="s">
        <v>12887</v>
      </c>
      <c r="C3808" s="3">
        <v>2062</v>
      </c>
      <c r="D3808" s="6" t="s">
        <v>67</v>
      </c>
      <c r="E3808" s="6" t="s">
        <v>59</v>
      </c>
      <c r="F3808" s="3">
        <v>9</v>
      </c>
    </row>
    <row r="3809" spans="1:6" s="3" customFormat="1" ht="15.75" customHeight="1" x14ac:dyDescent="0.25">
      <c r="A3809" s="3">
        <v>3812</v>
      </c>
      <c r="B3809" s="6" t="s">
        <v>12888</v>
      </c>
      <c r="C3809" s="3">
        <v>2118</v>
      </c>
      <c r="D3809" s="6" t="s">
        <v>67</v>
      </c>
      <c r="E3809" s="6" t="s">
        <v>59</v>
      </c>
      <c r="F3809" s="3">
        <v>11</v>
      </c>
    </row>
    <row r="3810" spans="1:6" s="3" customFormat="1" ht="15.75" customHeight="1" x14ac:dyDescent="0.25">
      <c r="A3810" s="3">
        <v>3813</v>
      </c>
      <c r="B3810" s="6" t="s">
        <v>12889</v>
      </c>
      <c r="C3810" s="3">
        <v>2880</v>
      </c>
      <c r="D3810" s="6" t="s">
        <v>67</v>
      </c>
      <c r="E3810" s="6" t="s">
        <v>59</v>
      </c>
      <c r="F3810" s="3">
        <v>1</v>
      </c>
    </row>
    <row r="3811" spans="1:6" s="3" customFormat="1" ht="15.75" customHeight="1" x14ac:dyDescent="0.25">
      <c r="A3811" s="3">
        <v>3814</v>
      </c>
      <c r="B3811" s="6" t="s">
        <v>12890</v>
      </c>
      <c r="C3811" s="3">
        <v>3065</v>
      </c>
      <c r="D3811" s="6" t="s">
        <v>75</v>
      </c>
      <c r="E3811" s="6" t="s">
        <v>59</v>
      </c>
      <c r="F3811" s="3">
        <v>7</v>
      </c>
    </row>
    <row r="3812" spans="1:6" s="3" customFormat="1" ht="15.75" customHeight="1" x14ac:dyDescent="0.25">
      <c r="A3812" s="3">
        <v>3815</v>
      </c>
      <c r="B3812" s="6" t="s">
        <v>12891</v>
      </c>
      <c r="C3812" s="3">
        <v>3199</v>
      </c>
      <c r="D3812" s="6" t="s">
        <v>75</v>
      </c>
      <c r="E3812" s="6" t="s">
        <v>59</v>
      </c>
      <c r="F3812" s="3">
        <v>5</v>
      </c>
    </row>
    <row r="3813" spans="1:6" s="3" customFormat="1" ht="15.75" customHeight="1" x14ac:dyDescent="0.25">
      <c r="A3813" s="3">
        <v>3816</v>
      </c>
      <c r="B3813" s="6" t="s">
        <v>12892</v>
      </c>
      <c r="C3813" s="3">
        <v>2144</v>
      </c>
      <c r="D3813" s="6" t="s">
        <v>67</v>
      </c>
      <c r="E3813" s="6" t="s">
        <v>59</v>
      </c>
      <c r="F3813" s="3">
        <v>9</v>
      </c>
    </row>
    <row r="3814" spans="1:6" s="3" customFormat="1" ht="15.75" customHeight="1" x14ac:dyDescent="0.25">
      <c r="A3814" s="3">
        <v>3817</v>
      </c>
      <c r="B3814" s="6" t="s">
        <v>12893</v>
      </c>
      <c r="C3814" s="3">
        <v>3860</v>
      </c>
      <c r="D3814" s="6" t="s">
        <v>75</v>
      </c>
      <c r="E3814" s="6" t="s">
        <v>59</v>
      </c>
      <c r="F3814" s="3">
        <v>1</v>
      </c>
    </row>
    <row r="3815" spans="1:6" s="3" customFormat="1" ht="15.75" customHeight="1" x14ac:dyDescent="0.25">
      <c r="A3815" s="3">
        <v>3818</v>
      </c>
      <c r="B3815" s="6" t="s">
        <v>12894</v>
      </c>
      <c r="C3815" s="3">
        <v>2046</v>
      </c>
      <c r="D3815" s="6" t="s">
        <v>67</v>
      </c>
      <c r="E3815" s="6" t="s">
        <v>59</v>
      </c>
      <c r="F3815" s="3">
        <v>12</v>
      </c>
    </row>
    <row r="3816" spans="1:6" s="3" customFormat="1" ht="15.75" customHeight="1" x14ac:dyDescent="0.25">
      <c r="A3816" s="3">
        <v>3819</v>
      </c>
      <c r="B3816" s="6" t="s">
        <v>12895</v>
      </c>
      <c r="C3816" s="3">
        <v>2226</v>
      </c>
      <c r="D3816" s="6" t="s">
        <v>67</v>
      </c>
      <c r="E3816" s="6" t="s">
        <v>59</v>
      </c>
      <c r="F3816" s="3">
        <v>8</v>
      </c>
    </row>
    <row r="3817" spans="1:6" s="3" customFormat="1" ht="15.75" customHeight="1" x14ac:dyDescent="0.25">
      <c r="A3817" s="3">
        <v>3820</v>
      </c>
      <c r="B3817" s="6" t="s">
        <v>12896</v>
      </c>
      <c r="C3817" s="3">
        <v>2209</v>
      </c>
      <c r="D3817" s="6" t="s">
        <v>67</v>
      </c>
      <c r="E3817" s="6" t="s">
        <v>59</v>
      </c>
      <c r="F3817" s="3">
        <v>10</v>
      </c>
    </row>
    <row r="3818" spans="1:6" s="3" customFormat="1" ht="15.75" customHeight="1" x14ac:dyDescent="0.25">
      <c r="A3818" s="3">
        <v>3821</v>
      </c>
      <c r="B3818" s="6" t="s">
        <v>12897</v>
      </c>
      <c r="C3818" s="3">
        <v>2135</v>
      </c>
      <c r="D3818" s="6" t="s">
        <v>67</v>
      </c>
      <c r="E3818" s="6" t="s">
        <v>59</v>
      </c>
      <c r="F3818" s="3">
        <v>7</v>
      </c>
    </row>
    <row r="3819" spans="1:6" s="3" customFormat="1" ht="15.75" customHeight="1" x14ac:dyDescent="0.25">
      <c r="A3819" s="3">
        <v>3822</v>
      </c>
      <c r="B3819" s="6" t="s">
        <v>12898</v>
      </c>
      <c r="C3819" s="3">
        <v>2658</v>
      </c>
      <c r="D3819" s="6" t="s">
        <v>67</v>
      </c>
      <c r="E3819" s="6" t="s">
        <v>59</v>
      </c>
      <c r="F3819" s="3">
        <v>1</v>
      </c>
    </row>
    <row r="3820" spans="1:6" s="3" customFormat="1" ht="15.75" customHeight="1" x14ac:dyDescent="0.25">
      <c r="A3820" s="3">
        <v>3823</v>
      </c>
      <c r="B3820" s="6" t="s">
        <v>12899</v>
      </c>
      <c r="C3820" s="3">
        <v>3015</v>
      </c>
      <c r="D3820" s="6" t="s">
        <v>75</v>
      </c>
      <c r="E3820" s="6" t="s">
        <v>59</v>
      </c>
      <c r="F3820" s="3">
        <v>10</v>
      </c>
    </row>
    <row r="3821" spans="1:6" s="3" customFormat="1" ht="15.75" customHeight="1" x14ac:dyDescent="0.25">
      <c r="A3821" s="3">
        <v>3824</v>
      </c>
      <c r="B3821" s="6" t="s">
        <v>12900</v>
      </c>
      <c r="C3821" s="3">
        <v>2428</v>
      </c>
      <c r="D3821" s="6" t="s">
        <v>67</v>
      </c>
      <c r="E3821" s="6" t="s">
        <v>59</v>
      </c>
      <c r="F3821" s="3">
        <v>8</v>
      </c>
    </row>
    <row r="3822" spans="1:6" s="3" customFormat="1" ht="15.75" customHeight="1" x14ac:dyDescent="0.25">
      <c r="A3822" s="3">
        <v>3825</v>
      </c>
      <c r="B3822" s="6" t="s">
        <v>12901</v>
      </c>
      <c r="C3822" s="3">
        <v>2446</v>
      </c>
      <c r="D3822" s="6" t="s">
        <v>67</v>
      </c>
      <c r="E3822" s="6" t="s">
        <v>59</v>
      </c>
      <c r="F3822" s="3">
        <v>7</v>
      </c>
    </row>
    <row r="3823" spans="1:6" s="3" customFormat="1" ht="15.75" customHeight="1" x14ac:dyDescent="0.25">
      <c r="A3823" s="3">
        <v>3826</v>
      </c>
      <c r="B3823" s="6" t="s">
        <v>12902</v>
      </c>
      <c r="C3823" s="3">
        <v>3124</v>
      </c>
      <c r="D3823" s="6" t="s">
        <v>75</v>
      </c>
      <c r="E3823" s="6" t="s">
        <v>59</v>
      </c>
      <c r="F3823" s="3">
        <v>7</v>
      </c>
    </row>
    <row r="3824" spans="1:6" s="3" customFormat="1" ht="15.75" customHeight="1" x14ac:dyDescent="0.25">
      <c r="A3824" s="3">
        <v>3827</v>
      </c>
      <c r="B3824" s="6" t="s">
        <v>12903</v>
      </c>
      <c r="C3824" s="3">
        <v>3810</v>
      </c>
      <c r="D3824" s="6" t="s">
        <v>75</v>
      </c>
      <c r="E3824" s="6" t="s">
        <v>59</v>
      </c>
      <c r="F3824" s="3">
        <v>5</v>
      </c>
    </row>
    <row r="3825" spans="1:6" s="3" customFormat="1" ht="15.75" customHeight="1" x14ac:dyDescent="0.25">
      <c r="A3825" s="3">
        <v>3828</v>
      </c>
      <c r="B3825" s="6" t="s">
        <v>12904</v>
      </c>
      <c r="C3825" s="3">
        <v>3136</v>
      </c>
      <c r="D3825" s="6" t="s">
        <v>75</v>
      </c>
      <c r="E3825" s="6" t="s">
        <v>59</v>
      </c>
      <c r="F3825" s="3">
        <v>9</v>
      </c>
    </row>
    <row r="3826" spans="1:6" s="3" customFormat="1" ht="15.75" customHeight="1" x14ac:dyDescent="0.25">
      <c r="A3826" s="3">
        <v>3829</v>
      </c>
      <c r="B3826" s="6" t="s">
        <v>12905</v>
      </c>
      <c r="C3826" s="3">
        <v>3052</v>
      </c>
      <c r="D3826" s="6" t="s">
        <v>75</v>
      </c>
      <c r="E3826" s="6" t="s">
        <v>59</v>
      </c>
      <c r="F3826" s="3">
        <v>8</v>
      </c>
    </row>
    <row r="3827" spans="1:6" s="3" customFormat="1" ht="15.75" customHeight="1" x14ac:dyDescent="0.25">
      <c r="A3827" s="3">
        <v>3830</v>
      </c>
      <c r="B3827" s="6" t="s">
        <v>12906</v>
      </c>
      <c r="C3827" s="3">
        <v>4306</v>
      </c>
      <c r="D3827" s="6" t="s">
        <v>58</v>
      </c>
      <c r="E3827" s="6" t="s">
        <v>59</v>
      </c>
      <c r="F3827" s="3">
        <v>6</v>
      </c>
    </row>
    <row r="3828" spans="1:6" s="3" customFormat="1" ht="15.75" customHeight="1" x14ac:dyDescent="0.25">
      <c r="A3828" s="3">
        <v>3831</v>
      </c>
      <c r="B3828" s="6" t="s">
        <v>12907</v>
      </c>
      <c r="C3828" s="3">
        <v>2170</v>
      </c>
      <c r="D3828" s="6" t="s">
        <v>67</v>
      </c>
      <c r="E3828" s="6" t="s">
        <v>59</v>
      </c>
      <c r="F3828" s="3">
        <v>6</v>
      </c>
    </row>
    <row r="3829" spans="1:6" s="3" customFormat="1" ht="15.75" customHeight="1" x14ac:dyDescent="0.25">
      <c r="A3829" s="3">
        <v>3832</v>
      </c>
      <c r="B3829" s="6" t="s">
        <v>12908</v>
      </c>
      <c r="C3829" s="3">
        <v>2118</v>
      </c>
      <c r="D3829" s="6" t="s">
        <v>67</v>
      </c>
      <c r="E3829" s="6" t="s">
        <v>59</v>
      </c>
      <c r="F3829" s="3">
        <v>9</v>
      </c>
    </row>
    <row r="3830" spans="1:6" s="3" customFormat="1" ht="15.75" customHeight="1" x14ac:dyDescent="0.25">
      <c r="A3830" s="3">
        <v>3833</v>
      </c>
      <c r="B3830" s="6" t="s">
        <v>12909</v>
      </c>
      <c r="C3830" s="3">
        <v>2209</v>
      </c>
      <c r="D3830" s="6" t="s">
        <v>67</v>
      </c>
      <c r="E3830" s="6" t="s">
        <v>59</v>
      </c>
      <c r="F3830" s="3">
        <v>10</v>
      </c>
    </row>
    <row r="3831" spans="1:6" s="3" customFormat="1" ht="15.75" customHeight="1" x14ac:dyDescent="0.25">
      <c r="A3831" s="3">
        <v>3834</v>
      </c>
      <c r="B3831" s="6" t="s">
        <v>12910</v>
      </c>
      <c r="C3831" s="3">
        <v>3029</v>
      </c>
      <c r="D3831" s="6" t="s">
        <v>75</v>
      </c>
      <c r="E3831" s="6" t="s">
        <v>59</v>
      </c>
      <c r="F3831" s="3">
        <v>7</v>
      </c>
    </row>
    <row r="3832" spans="1:6" s="3" customFormat="1" ht="15.75" customHeight="1" x14ac:dyDescent="0.25">
      <c r="A3832" s="3">
        <v>3835</v>
      </c>
      <c r="B3832" s="6" t="s">
        <v>12911</v>
      </c>
      <c r="C3832" s="3">
        <v>3183</v>
      </c>
      <c r="D3832" s="6" t="s">
        <v>75</v>
      </c>
      <c r="E3832" s="6" t="s">
        <v>59</v>
      </c>
      <c r="F3832" s="3">
        <v>6</v>
      </c>
    </row>
    <row r="3833" spans="1:6" s="3" customFormat="1" ht="15.75" customHeight="1" x14ac:dyDescent="0.25">
      <c r="A3833" s="3">
        <v>3836</v>
      </c>
      <c r="B3833" s="6" t="s">
        <v>12912</v>
      </c>
      <c r="C3833" s="3">
        <v>3754</v>
      </c>
      <c r="D3833" s="6" t="s">
        <v>75</v>
      </c>
      <c r="E3833" s="6" t="s">
        <v>59</v>
      </c>
      <c r="F3833" s="3">
        <v>6</v>
      </c>
    </row>
    <row r="3834" spans="1:6" s="3" customFormat="1" ht="15.75" customHeight="1" x14ac:dyDescent="0.25">
      <c r="A3834" s="3">
        <v>3837</v>
      </c>
      <c r="B3834" s="6" t="s">
        <v>12913</v>
      </c>
      <c r="C3834" s="3">
        <v>3168</v>
      </c>
      <c r="D3834" s="6" t="s">
        <v>75</v>
      </c>
      <c r="E3834" s="6" t="s">
        <v>59</v>
      </c>
      <c r="F3834" s="3">
        <v>10</v>
      </c>
    </row>
    <row r="3835" spans="1:6" s="3" customFormat="1" ht="15.75" customHeight="1" x14ac:dyDescent="0.25">
      <c r="A3835" s="3">
        <v>3838</v>
      </c>
      <c r="B3835" s="6" t="s">
        <v>12914</v>
      </c>
      <c r="C3835" s="3">
        <v>3807</v>
      </c>
      <c r="D3835" s="6" t="s">
        <v>75</v>
      </c>
      <c r="E3835" s="6" t="s">
        <v>59</v>
      </c>
      <c r="F3835" s="3">
        <v>8</v>
      </c>
    </row>
    <row r="3836" spans="1:6" s="3" customFormat="1" ht="15.75" customHeight="1" x14ac:dyDescent="0.25">
      <c r="A3836" s="3">
        <v>3839</v>
      </c>
      <c r="B3836" s="6" t="s">
        <v>12915</v>
      </c>
      <c r="C3836" s="3">
        <v>2206</v>
      </c>
      <c r="D3836" s="6" t="s">
        <v>67</v>
      </c>
      <c r="E3836" s="6" t="s">
        <v>59</v>
      </c>
      <c r="F3836" s="3">
        <v>11</v>
      </c>
    </row>
    <row r="3837" spans="1:6" s="3" customFormat="1" ht="15.75" customHeight="1" x14ac:dyDescent="0.25">
      <c r="A3837" s="3">
        <v>3840</v>
      </c>
      <c r="B3837" s="6" t="s">
        <v>12916</v>
      </c>
      <c r="C3837" s="3">
        <v>3338</v>
      </c>
      <c r="D3837" s="6" t="s">
        <v>75</v>
      </c>
      <c r="E3837" s="6" t="s">
        <v>59</v>
      </c>
      <c r="F3837" s="3">
        <v>3</v>
      </c>
    </row>
    <row r="3838" spans="1:6" s="3" customFormat="1" ht="15.75" customHeight="1" x14ac:dyDescent="0.25">
      <c r="A3838" s="3">
        <v>3841</v>
      </c>
      <c r="B3838" s="6" t="s">
        <v>12917</v>
      </c>
      <c r="C3838" s="3">
        <v>3177</v>
      </c>
      <c r="D3838" s="6" t="s">
        <v>75</v>
      </c>
      <c r="E3838" s="6" t="s">
        <v>59</v>
      </c>
      <c r="F3838" s="3">
        <v>3</v>
      </c>
    </row>
    <row r="3839" spans="1:6" s="3" customFormat="1" ht="15.75" customHeight="1" x14ac:dyDescent="0.25">
      <c r="A3839" s="3">
        <v>3842</v>
      </c>
      <c r="B3839" s="6" t="s">
        <v>12918</v>
      </c>
      <c r="C3839" s="3">
        <v>2121</v>
      </c>
      <c r="D3839" s="6" t="s">
        <v>67</v>
      </c>
      <c r="E3839" s="6" t="s">
        <v>59</v>
      </c>
      <c r="F3839" s="3">
        <v>11</v>
      </c>
    </row>
    <row r="3840" spans="1:6" s="3" customFormat="1" ht="15.75" customHeight="1" x14ac:dyDescent="0.25">
      <c r="A3840" s="3">
        <v>3843</v>
      </c>
      <c r="B3840" s="6" t="s">
        <v>12919</v>
      </c>
      <c r="C3840" s="3">
        <v>4073</v>
      </c>
      <c r="D3840" s="6" t="s">
        <v>58</v>
      </c>
      <c r="E3840" s="6" t="s">
        <v>59</v>
      </c>
      <c r="F3840" s="3">
        <v>8</v>
      </c>
    </row>
    <row r="3841" spans="1:6" s="3" customFormat="1" ht="15.75" customHeight="1" x14ac:dyDescent="0.25">
      <c r="A3841" s="3">
        <v>3844</v>
      </c>
      <c r="B3841" s="6" t="s">
        <v>12920</v>
      </c>
      <c r="C3841" s="3">
        <v>4211</v>
      </c>
      <c r="D3841" s="6" t="s">
        <v>58</v>
      </c>
      <c r="E3841" s="6" t="s">
        <v>59</v>
      </c>
      <c r="F3841" s="3">
        <v>7</v>
      </c>
    </row>
    <row r="3842" spans="1:6" s="3" customFormat="1" ht="15.75" customHeight="1" x14ac:dyDescent="0.25">
      <c r="A3842" s="3">
        <v>3845</v>
      </c>
      <c r="B3842" s="6" t="s">
        <v>12921</v>
      </c>
      <c r="C3842" s="3">
        <v>4163</v>
      </c>
      <c r="D3842" s="6" t="s">
        <v>58</v>
      </c>
      <c r="E3842" s="6" t="s">
        <v>59</v>
      </c>
      <c r="F3842" s="3">
        <v>8</v>
      </c>
    </row>
    <row r="3843" spans="1:6" s="3" customFormat="1" ht="15.75" customHeight="1" x14ac:dyDescent="0.25">
      <c r="A3843" s="3">
        <v>3846</v>
      </c>
      <c r="B3843" s="6" t="s">
        <v>12922</v>
      </c>
      <c r="C3843" s="3">
        <v>4557</v>
      </c>
      <c r="D3843" s="6" t="s">
        <v>58</v>
      </c>
      <c r="E3843" s="6" t="s">
        <v>59</v>
      </c>
      <c r="F3843" s="3">
        <v>7</v>
      </c>
    </row>
    <row r="3844" spans="1:6" s="3" customFormat="1" ht="15.75" customHeight="1" x14ac:dyDescent="0.25">
      <c r="A3844" s="3">
        <v>3847</v>
      </c>
      <c r="B3844" s="6" t="s">
        <v>12923</v>
      </c>
      <c r="C3844" s="3">
        <v>2759</v>
      </c>
      <c r="D3844" s="6" t="s">
        <v>67</v>
      </c>
      <c r="E3844" s="6" t="s">
        <v>59</v>
      </c>
      <c r="F3844" s="3">
        <v>8</v>
      </c>
    </row>
    <row r="3845" spans="1:6" s="3" customFormat="1" ht="15.75" customHeight="1" x14ac:dyDescent="0.25">
      <c r="A3845" s="3">
        <v>3848</v>
      </c>
      <c r="B3845" s="6" t="s">
        <v>12924</v>
      </c>
      <c r="C3845" s="3">
        <v>2220</v>
      </c>
      <c r="D3845" s="6" t="s">
        <v>67</v>
      </c>
      <c r="E3845" s="6" t="s">
        <v>59</v>
      </c>
      <c r="F3845" s="3">
        <v>11</v>
      </c>
    </row>
    <row r="3846" spans="1:6" s="3" customFormat="1" ht="15.75" customHeight="1" x14ac:dyDescent="0.25">
      <c r="A3846" s="3">
        <v>3849</v>
      </c>
      <c r="B3846" s="6" t="s">
        <v>12925</v>
      </c>
      <c r="C3846" s="3">
        <v>2508</v>
      </c>
      <c r="D3846" s="6" t="s">
        <v>67</v>
      </c>
      <c r="E3846" s="6" t="s">
        <v>59</v>
      </c>
      <c r="F3846" s="3">
        <v>10</v>
      </c>
    </row>
    <row r="3847" spans="1:6" s="3" customFormat="1" ht="15.75" customHeight="1" x14ac:dyDescent="0.25">
      <c r="A3847" s="3">
        <v>3850</v>
      </c>
      <c r="B3847" s="6" t="s">
        <v>12926</v>
      </c>
      <c r="C3847" s="3">
        <v>4011</v>
      </c>
      <c r="D3847" s="6" t="s">
        <v>58</v>
      </c>
      <c r="E3847" s="6" t="s">
        <v>59</v>
      </c>
      <c r="F3847" s="3">
        <v>11</v>
      </c>
    </row>
    <row r="3848" spans="1:6" s="3" customFormat="1" ht="15.75" customHeight="1" x14ac:dyDescent="0.25">
      <c r="A3848" s="3">
        <v>3851</v>
      </c>
      <c r="B3848" s="6" t="s">
        <v>12927</v>
      </c>
      <c r="C3848" s="3">
        <v>4720</v>
      </c>
      <c r="D3848" s="6" t="s">
        <v>58</v>
      </c>
      <c r="E3848" s="6" t="s">
        <v>59</v>
      </c>
      <c r="F3848" s="3">
        <v>3</v>
      </c>
    </row>
    <row r="3849" spans="1:6" s="3" customFormat="1" ht="15.75" customHeight="1" x14ac:dyDescent="0.25">
      <c r="A3849" s="3">
        <v>3852</v>
      </c>
      <c r="B3849" s="6" t="s">
        <v>12928</v>
      </c>
      <c r="C3849" s="3">
        <v>4575</v>
      </c>
      <c r="D3849" s="6" t="s">
        <v>58</v>
      </c>
      <c r="E3849" s="6" t="s">
        <v>59</v>
      </c>
      <c r="F3849" s="3">
        <v>4</v>
      </c>
    </row>
    <row r="3850" spans="1:6" s="3" customFormat="1" ht="15.75" customHeight="1" x14ac:dyDescent="0.25">
      <c r="A3850" s="3">
        <v>3853</v>
      </c>
      <c r="B3850" s="6" t="s">
        <v>12929</v>
      </c>
      <c r="C3850" s="3">
        <v>4352</v>
      </c>
      <c r="D3850" s="6" t="s">
        <v>58</v>
      </c>
      <c r="E3850" s="6" t="s">
        <v>59</v>
      </c>
      <c r="F3850" s="3">
        <v>8</v>
      </c>
    </row>
    <row r="3851" spans="1:6" s="3" customFormat="1" ht="15.75" customHeight="1" x14ac:dyDescent="0.25">
      <c r="A3851" s="3">
        <v>3854</v>
      </c>
      <c r="B3851" s="6" t="s">
        <v>12930</v>
      </c>
      <c r="C3851" s="3">
        <v>4817</v>
      </c>
      <c r="D3851" s="6" t="s">
        <v>58</v>
      </c>
      <c r="E3851" s="6" t="s">
        <v>59</v>
      </c>
      <c r="F3851" s="3">
        <v>4</v>
      </c>
    </row>
    <row r="3852" spans="1:6" s="3" customFormat="1" ht="15.75" customHeight="1" x14ac:dyDescent="0.25">
      <c r="A3852" s="3">
        <v>3855</v>
      </c>
      <c r="B3852" s="6" t="s">
        <v>12931</v>
      </c>
      <c r="C3852" s="3">
        <v>4825</v>
      </c>
      <c r="D3852" s="6" t="s">
        <v>58</v>
      </c>
      <c r="E3852" s="6" t="s">
        <v>59</v>
      </c>
      <c r="F3852" s="3">
        <v>4</v>
      </c>
    </row>
    <row r="3853" spans="1:6" s="3" customFormat="1" ht="15.75" customHeight="1" x14ac:dyDescent="0.25">
      <c r="A3853" s="3">
        <v>3856</v>
      </c>
      <c r="B3853" s="6" t="s">
        <v>12932</v>
      </c>
      <c r="C3853" s="3">
        <v>2761</v>
      </c>
      <c r="D3853" s="6" t="s">
        <v>67</v>
      </c>
      <c r="E3853" s="6" t="s">
        <v>59</v>
      </c>
      <c r="F3853" s="3">
        <v>7</v>
      </c>
    </row>
    <row r="3854" spans="1:6" s="3" customFormat="1" ht="15.75" customHeight="1" x14ac:dyDescent="0.25">
      <c r="A3854" s="3">
        <v>3857</v>
      </c>
      <c r="B3854" s="6" t="s">
        <v>12933</v>
      </c>
      <c r="C3854" s="3">
        <v>2145</v>
      </c>
      <c r="D3854" s="6" t="s">
        <v>67</v>
      </c>
      <c r="E3854" s="6" t="s">
        <v>59</v>
      </c>
      <c r="F3854" s="3">
        <v>7</v>
      </c>
    </row>
    <row r="3855" spans="1:6" s="3" customFormat="1" ht="15.75" customHeight="1" x14ac:dyDescent="0.25">
      <c r="A3855" s="3">
        <v>3858</v>
      </c>
      <c r="B3855" s="6" t="s">
        <v>12934</v>
      </c>
      <c r="C3855" s="3">
        <v>2164</v>
      </c>
      <c r="D3855" s="6" t="s">
        <v>67</v>
      </c>
      <c r="E3855" s="6" t="s">
        <v>59</v>
      </c>
      <c r="F3855" s="3">
        <v>9</v>
      </c>
    </row>
    <row r="3856" spans="1:6" s="3" customFormat="1" ht="15.75" customHeight="1" x14ac:dyDescent="0.25">
      <c r="A3856" s="3">
        <v>3859</v>
      </c>
      <c r="B3856" s="6" t="s">
        <v>12935</v>
      </c>
      <c r="C3856" s="3">
        <v>2566</v>
      </c>
      <c r="D3856" s="6" t="s">
        <v>67</v>
      </c>
      <c r="E3856" s="6" t="s">
        <v>59</v>
      </c>
      <c r="F3856" s="3">
        <v>7</v>
      </c>
    </row>
    <row r="3857" spans="1:6" s="3" customFormat="1" ht="15.75" customHeight="1" x14ac:dyDescent="0.25">
      <c r="A3857" s="3">
        <v>3860</v>
      </c>
      <c r="B3857" s="6" t="s">
        <v>12936</v>
      </c>
      <c r="C3857" s="3">
        <v>2560</v>
      </c>
      <c r="D3857" s="6" t="s">
        <v>67</v>
      </c>
      <c r="E3857" s="6" t="s">
        <v>59</v>
      </c>
      <c r="F3857" s="3">
        <v>8</v>
      </c>
    </row>
    <row r="3858" spans="1:6" s="3" customFormat="1" ht="15.75" customHeight="1" x14ac:dyDescent="0.25">
      <c r="A3858" s="3">
        <v>3861</v>
      </c>
      <c r="B3858" s="6" t="s">
        <v>12937</v>
      </c>
      <c r="C3858" s="3">
        <v>2480</v>
      </c>
      <c r="D3858" s="6" t="s">
        <v>67</v>
      </c>
      <c r="E3858" s="6" t="s">
        <v>59</v>
      </c>
      <c r="F3858" s="3">
        <v>3</v>
      </c>
    </row>
    <row r="3859" spans="1:6" s="3" customFormat="1" ht="15.75" customHeight="1" x14ac:dyDescent="0.25">
      <c r="A3859" s="3">
        <v>3862</v>
      </c>
      <c r="B3859" s="6" t="s">
        <v>12938</v>
      </c>
      <c r="C3859" s="3">
        <v>3189</v>
      </c>
      <c r="D3859" s="6" t="s">
        <v>75</v>
      </c>
      <c r="E3859" s="6" t="s">
        <v>59</v>
      </c>
      <c r="F3859" s="3">
        <v>10</v>
      </c>
    </row>
    <row r="3860" spans="1:6" s="3" customFormat="1" ht="15.75" customHeight="1" x14ac:dyDescent="0.25">
      <c r="A3860" s="3">
        <v>3863</v>
      </c>
      <c r="B3860" s="6" t="s">
        <v>12939</v>
      </c>
      <c r="C3860" s="3">
        <v>4270</v>
      </c>
      <c r="D3860" s="6" t="s">
        <v>58</v>
      </c>
      <c r="E3860" s="6" t="s">
        <v>59</v>
      </c>
      <c r="F3860" s="3">
        <v>8</v>
      </c>
    </row>
    <row r="3861" spans="1:6" s="3" customFormat="1" ht="15.75" customHeight="1" x14ac:dyDescent="0.25">
      <c r="A3861" s="3">
        <v>3864</v>
      </c>
      <c r="B3861" s="6" t="s">
        <v>12940</v>
      </c>
      <c r="C3861" s="3">
        <v>4305</v>
      </c>
      <c r="D3861" s="6" t="s">
        <v>58</v>
      </c>
      <c r="E3861" s="6" t="s">
        <v>59</v>
      </c>
      <c r="F3861" s="3">
        <v>3</v>
      </c>
    </row>
    <row r="3862" spans="1:6" s="3" customFormat="1" ht="15.75" customHeight="1" x14ac:dyDescent="0.25">
      <c r="A3862" s="3">
        <v>3865</v>
      </c>
      <c r="B3862" s="6" t="s">
        <v>12941</v>
      </c>
      <c r="C3862" s="3">
        <v>2590</v>
      </c>
      <c r="D3862" s="6" t="s">
        <v>67</v>
      </c>
      <c r="E3862" s="6" t="s">
        <v>59</v>
      </c>
      <c r="F3862" s="3">
        <v>1</v>
      </c>
    </row>
    <row r="3863" spans="1:6" s="3" customFormat="1" ht="15.75" customHeight="1" x14ac:dyDescent="0.25">
      <c r="A3863" s="3">
        <v>3866</v>
      </c>
      <c r="B3863" s="6" t="s">
        <v>12942</v>
      </c>
      <c r="C3863" s="3">
        <v>4812</v>
      </c>
      <c r="D3863" s="6" t="s">
        <v>58</v>
      </c>
      <c r="E3863" s="6" t="s">
        <v>59</v>
      </c>
      <c r="F3863" s="3">
        <v>2</v>
      </c>
    </row>
    <row r="3864" spans="1:6" s="3" customFormat="1" ht="15.75" customHeight="1" x14ac:dyDescent="0.25">
      <c r="A3864" s="3">
        <v>3867</v>
      </c>
      <c r="B3864" s="6" t="s">
        <v>12943</v>
      </c>
      <c r="C3864" s="3">
        <v>3175</v>
      </c>
      <c r="D3864" s="6" t="s">
        <v>75</v>
      </c>
      <c r="E3864" s="6" t="s">
        <v>59</v>
      </c>
      <c r="F3864" s="3">
        <v>9</v>
      </c>
    </row>
    <row r="3865" spans="1:6" s="3" customFormat="1" ht="15.75" customHeight="1" x14ac:dyDescent="0.25">
      <c r="A3865" s="3">
        <v>3868</v>
      </c>
      <c r="B3865" s="6" t="s">
        <v>12944</v>
      </c>
      <c r="C3865" s="3">
        <v>2428</v>
      </c>
      <c r="D3865" s="6" t="s">
        <v>67</v>
      </c>
      <c r="E3865" s="6" t="s">
        <v>59</v>
      </c>
      <c r="F3865" s="3">
        <v>5</v>
      </c>
    </row>
    <row r="3866" spans="1:6" s="3" customFormat="1" ht="15.75" customHeight="1" x14ac:dyDescent="0.25">
      <c r="A3866" s="3">
        <v>3869</v>
      </c>
      <c r="B3866" s="6" t="s">
        <v>12945</v>
      </c>
      <c r="C3866" s="3">
        <v>2165</v>
      </c>
      <c r="D3866" s="6" t="s">
        <v>67</v>
      </c>
      <c r="E3866" s="6" t="s">
        <v>59</v>
      </c>
      <c r="F3866" s="3">
        <v>7</v>
      </c>
    </row>
    <row r="3867" spans="1:6" s="3" customFormat="1" ht="15.75" customHeight="1" x14ac:dyDescent="0.25">
      <c r="A3867" s="3">
        <v>3870</v>
      </c>
      <c r="B3867" s="6" t="s">
        <v>12946</v>
      </c>
      <c r="C3867" s="3">
        <v>2289</v>
      </c>
      <c r="D3867" s="6" t="s">
        <v>67</v>
      </c>
      <c r="E3867" s="6" t="s">
        <v>59</v>
      </c>
      <c r="F3867" s="3">
        <v>8</v>
      </c>
    </row>
    <row r="3868" spans="1:6" s="3" customFormat="1" ht="15.75" customHeight="1" x14ac:dyDescent="0.25">
      <c r="A3868" s="3">
        <v>3871</v>
      </c>
      <c r="B3868" s="6" t="s">
        <v>12947</v>
      </c>
      <c r="C3868" s="3">
        <v>4118</v>
      </c>
      <c r="D3868" s="6" t="s">
        <v>58</v>
      </c>
      <c r="E3868" s="6" t="s">
        <v>59</v>
      </c>
      <c r="F3868" s="3">
        <v>4</v>
      </c>
    </row>
    <row r="3869" spans="1:6" s="3" customFormat="1" ht="15.75" customHeight="1" x14ac:dyDescent="0.25">
      <c r="A3869" s="3">
        <v>3872</v>
      </c>
      <c r="B3869" s="6" t="s">
        <v>12948</v>
      </c>
      <c r="C3869" s="3">
        <v>2226</v>
      </c>
      <c r="D3869" s="6" t="s">
        <v>67</v>
      </c>
      <c r="E3869" s="6" t="s">
        <v>59</v>
      </c>
      <c r="F3869" s="3">
        <v>10</v>
      </c>
    </row>
    <row r="3870" spans="1:6" s="3" customFormat="1" ht="15.75" customHeight="1" x14ac:dyDescent="0.25">
      <c r="A3870" s="3">
        <v>3873</v>
      </c>
      <c r="B3870" s="6" t="s">
        <v>12949</v>
      </c>
      <c r="C3870" s="3">
        <v>2756</v>
      </c>
      <c r="D3870" s="6" t="s">
        <v>67</v>
      </c>
      <c r="E3870" s="6" t="s">
        <v>59</v>
      </c>
      <c r="F3870" s="3">
        <v>9</v>
      </c>
    </row>
    <row r="3871" spans="1:6" s="3" customFormat="1" ht="15.75" customHeight="1" x14ac:dyDescent="0.25">
      <c r="A3871" s="3">
        <v>3874</v>
      </c>
      <c r="B3871" s="6" t="s">
        <v>12950</v>
      </c>
      <c r="C3871" s="3">
        <v>2150</v>
      </c>
      <c r="D3871" s="6" t="s">
        <v>67</v>
      </c>
      <c r="E3871" s="6" t="s">
        <v>59</v>
      </c>
      <c r="F3871" s="3">
        <v>7</v>
      </c>
    </row>
    <row r="3872" spans="1:6" s="3" customFormat="1" ht="15.75" customHeight="1" x14ac:dyDescent="0.25">
      <c r="A3872" s="3">
        <v>3875</v>
      </c>
      <c r="B3872" s="6" t="s">
        <v>12951</v>
      </c>
      <c r="C3872" s="3">
        <v>2478</v>
      </c>
      <c r="D3872" s="6" t="s">
        <v>67</v>
      </c>
      <c r="E3872" s="6" t="s">
        <v>59</v>
      </c>
      <c r="F3872" s="3">
        <v>7</v>
      </c>
    </row>
    <row r="3873" spans="1:6" s="3" customFormat="1" ht="15.75" customHeight="1" x14ac:dyDescent="0.25">
      <c r="A3873" s="3">
        <v>3876</v>
      </c>
      <c r="B3873" s="6" t="s">
        <v>12952</v>
      </c>
      <c r="C3873" s="3">
        <v>3280</v>
      </c>
      <c r="D3873" s="6" t="s">
        <v>75</v>
      </c>
      <c r="E3873" s="6" t="s">
        <v>59</v>
      </c>
      <c r="F3873" s="3">
        <v>2</v>
      </c>
    </row>
    <row r="3874" spans="1:6" s="3" customFormat="1" ht="15.75" customHeight="1" x14ac:dyDescent="0.25">
      <c r="A3874" s="3">
        <v>3877</v>
      </c>
      <c r="B3874" s="6" t="s">
        <v>12953</v>
      </c>
      <c r="C3874" s="3">
        <v>2304</v>
      </c>
      <c r="D3874" s="6" t="s">
        <v>67</v>
      </c>
      <c r="E3874" s="6" t="s">
        <v>59</v>
      </c>
      <c r="F3874" s="3">
        <v>6</v>
      </c>
    </row>
    <row r="3875" spans="1:6" s="3" customFormat="1" ht="15.75" customHeight="1" x14ac:dyDescent="0.25">
      <c r="A3875" s="3">
        <v>3878</v>
      </c>
      <c r="B3875" s="6" t="s">
        <v>12954</v>
      </c>
      <c r="C3875" s="3">
        <v>3046</v>
      </c>
      <c r="D3875" s="6" t="s">
        <v>75</v>
      </c>
      <c r="E3875" s="6" t="s">
        <v>59</v>
      </c>
      <c r="F3875" s="3">
        <v>9</v>
      </c>
    </row>
    <row r="3876" spans="1:6" s="3" customFormat="1" ht="15.75" customHeight="1" x14ac:dyDescent="0.25">
      <c r="A3876" s="3">
        <v>3879</v>
      </c>
      <c r="B3876" s="6" t="s">
        <v>12955</v>
      </c>
      <c r="C3876" s="3">
        <v>2071</v>
      </c>
      <c r="D3876" s="6" t="s">
        <v>67</v>
      </c>
      <c r="E3876" s="6" t="s">
        <v>59</v>
      </c>
      <c r="F3876" s="3">
        <v>11</v>
      </c>
    </row>
    <row r="3877" spans="1:6" s="3" customFormat="1" ht="15.75" customHeight="1" x14ac:dyDescent="0.25">
      <c r="A3877" s="3">
        <v>3880</v>
      </c>
      <c r="B3877" s="6" t="s">
        <v>12956</v>
      </c>
      <c r="C3877" s="3">
        <v>2761</v>
      </c>
      <c r="D3877" s="6" t="s">
        <v>67</v>
      </c>
      <c r="E3877" s="6" t="s">
        <v>59</v>
      </c>
      <c r="F3877" s="3">
        <v>8</v>
      </c>
    </row>
    <row r="3878" spans="1:6" s="3" customFormat="1" ht="15.75" customHeight="1" x14ac:dyDescent="0.25">
      <c r="A3878" s="3">
        <v>3881</v>
      </c>
      <c r="B3878" s="6" t="s">
        <v>12957</v>
      </c>
      <c r="C3878" s="3">
        <v>2327</v>
      </c>
      <c r="D3878" s="6" t="s">
        <v>67</v>
      </c>
      <c r="E3878" s="6" t="s">
        <v>59</v>
      </c>
      <c r="F3878" s="3">
        <v>3</v>
      </c>
    </row>
    <row r="3879" spans="1:6" s="3" customFormat="1" ht="15.75" customHeight="1" x14ac:dyDescent="0.25">
      <c r="A3879" s="3">
        <v>3882</v>
      </c>
      <c r="B3879" s="6" t="s">
        <v>12958</v>
      </c>
      <c r="C3879" s="3">
        <v>2282</v>
      </c>
      <c r="D3879" s="6" t="s">
        <v>67</v>
      </c>
      <c r="E3879" s="6" t="s">
        <v>59</v>
      </c>
      <c r="F3879" s="3">
        <v>9</v>
      </c>
    </row>
    <row r="3880" spans="1:6" s="3" customFormat="1" ht="15.75" customHeight="1" x14ac:dyDescent="0.25">
      <c r="A3880" s="3">
        <v>3883</v>
      </c>
      <c r="B3880" s="6" t="s">
        <v>12959</v>
      </c>
      <c r="C3880" s="3">
        <v>2148</v>
      </c>
      <c r="D3880" s="6" t="s">
        <v>67</v>
      </c>
      <c r="E3880" s="6" t="s">
        <v>59</v>
      </c>
      <c r="F3880" s="3">
        <v>9</v>
      </c>
    </row>
    <row r="3881" spans="1:6" s="3" customFormat="1" ht="15.75" customHeight="1" x14ac:dyDescent="0.25">
      <c r="A3881" s="3">
        <v>3884</v>
      </c>
      <c r="B3881" s="6" t="s">
        <v>12960</v>
      </c>
      <c r="C3881" s="3">
        <v>2550</v>
      </c>
      <c r="D3881" s="6" t="s">
        <v>67</v>
      </c>
      <c r="E3881" s="6" t="s">
        <v>59</v>
      </c>
      <c r="F3881" s="3">
        <v>4</v>
      </c>
    </row>
    <row r="3882" spans="1:6" s="3" customFormat="1" ht="15.75" customHeight="1" x14ac:dyDescent="0.25">
      <c r="A3882" s="3">
        <v>3885</v>
      </c>
      <c r="B3882" s="6" t="s">
        <v>12961</v>
      </c>
      <c r="C3882" s="3">
        <v>2154</v>
      </c>
      <c r="D3882" s="6" t="s">
        <v>67</v>
      </c>
      <c r="E3882" s="6" t="s">
        <v>59</v>
      </c>
      <c r="F3882" s="3">
        <v>11</v>
      </c>
    </row>
    <row r="3883" spans="1:6" s="3" customFormat="1" ht="15.75" customHeight="1" x14ac:dyDescent="0.25">
      <c r="A3883" s="3">
        <v>3886</v>
      </c>
      <c r="B3883" s="6" t="s">
        <v>12962</v>
      </c>
      <c r="C3883" s="3">
        <v>4300</v>
      </c>
      <c r="D3883" s="6" t="s">
        <v>58</v>
      </c>
      <c r="E3883" s="6" t="s">
        <v>59</v>
      </c>
      <c r="F3883" s="3">
        <v>1</v>
      </c>
    </row>
    <row r="3884" spans="1:6" s="3" customFormat="1" ht="15.75" customHeight="1" x14ac:dyDescent="0.25">
      <c r="A3884" s="3">
        <v>3887</v>
      </c>
      <c r="B3884" s="6" t="s">
        <v>12963</v>
      </c>
      <c r="C3884" s="3">
        <v>4509</v>
      </c>
      <c r="D3884" s="6" t="s">
        <v>58</v>
      </c>
      <c r="E3884" s="6" t="s">
        <v>59</v>
      </c>
      <c r="F3884" s="3">
        <v>6</v>
      </c>
    </row>
    <row r="3885" spans="1:6" s="3" customFormat="1" ht="15.75" customHeight="1" x14ac:dyDescent="0.25">
      <c r="A3885" s="3">
        <v>3888</v>
      </c>
      <c r="B3885" s="6" t="s">
        <v>12964</v>
      </c>
      <c r="C3885" s="3">
        <v>3150</v>
      </c>
      <c r="D3885" s="6" t="s">
        <v>75</v>
      </c>
      <c r="E3885" s="6" t="s">
        <v>59</v>
      </c>
      <c r="F3885" s="3">
        <v>12</v>
      </c>
    </row>
    <row r="3886" spans="1:6" s="3" customFormat="1" ht="15.75" customHeight="1" x14ac:dyDescent="0.25">
      <c r="A3886" s="3">
        <v>3889</v>
      </c>
      <c r="B3886" s="6" t="s">
        <v>12965</v>
      </c>
      <c r="C3886" s="3">
        <v>2705</v>
      </c>
      <c r="D3886" s="6" t="s">
        <v>67</v>
      </c>
      <c r="E3886" s="6" t="s">
        <v>59</v>
      </c>
      <c r="F3886" s="3">
        <v>1</v>
      </c>
    </row>
    <row r="3887" spans="1:6" s="3" customFormat="1" ht="15.75" customHeight="1" x14ac:dyDescent="0.25">
      <c r="A3887" s="3">
        <v>3890</v>
      </c>
      <c r="B3887" s="6" t="s">
        <v>12966</v>
      </c>
      <c r="C3887" s="3">
        <v>2558</v>
      </c>
      <c r="D3887" s="6" t="s">
        <v>67</v>
      </c>
      <c r="E3887" s="6" t="s">
        <v>59</v>
      </c>
      <c r="F3887" s="3">
        <v>9</v>
      </c>
    </row>
    <row r="3888" spans="1:6" s="3" customFormat="1" ht="15.75" customHeight="1" x14ac:dyDescent="0.25">
      <c r="A3888" s="3">
        <v>3891</v>
      </c>
      <c r="B3888" s="6" t="s">
        <v>12967</v>
      </c>
      <c r="C3888" s="3">
        <v>2567</v>
      </c>
      <c r="D3888" s="6" t="s">
        <v>67</v>
      </c>
      <c r="E3888" s="6" t="s">
        <v>59</v>
      </c>
      <c r="F3888" s="3">
        <v>5</v>
      </c>
    </row>
    <row r="3889" spans="1:6" s="3" customFormat="1" ht="15.75" customHeight="1" x14ac:dyDescent="0.25">
      <c r="A3889" s="3">
        <v>3892</v>
      </c>
      <c r="B3889" s="6" t="s">
        <v>12968</v>
      </c>
      <c r="C3889" s="3">
        <v>2763</v>
      </c>
      <c r="D3889" s="6" t="s">
        <v>67</v>
      </c>
      <c r="E3889" s="6" t="s">
        <v>59</v>
      </c>
      <c r="F3889" s="3">
        <v>9</v>
      </c>
    </row>
    <row r="3890" spans="1:6" s="3" customFormat="1" ht="15.75" customHeight="1" x14ac:dyDescent="0.25">
      <c r="A3890" s="3">
        <v>3893</v>
      </c>
      <c r="B3890" s="6" t="s">
        <v>12969</v>
      </c>
      <c r="C3890" s="3">
        <v>3178</v>
      </c>
      <c r="D3890" s="6" t="s">
        <v>75</v>
      </c>
      <c r="E3890" s="6" t="s">
        <v>59</v>
      </c>
      <c r="F3890" s="3">
        <v>7</v>
      </c>
    </row>
    <row r="3891" spans="1:6" s="3" customFormat="1" ht="15.75" customHeight="1" x14ac:dyDescent="0.25">
      <c r="A3891" s="3">
        <v>3894</v>
      </c>
      <c r="B3891" s="6" t="s">
        <v>12970</v>
      </c>
      <c r="C3891" s="3">
        <v>3013</v>
      </c>
      <c r="D3891" s="6" t="s">
        <v>75</v>
      </c>
      <c r="E3891" s="6" t="s">
        <v>59</v>
      </c>
      <c r="F3891" s="3">
        <v>8</v>
      </c>
    </row>
    <row r="3892" spans="1:6" s="3" customFormat="1" ht="15.75" customHeight="1" x14ac:dyDescent="0.25">
      <c r="A3892" s="3">
        <v>3895</v>
      </c>
      <c r="B3892" s="6" t="s">
        <v>12971</v>
      </c>
      <c r="C3892" s="3">
        <v>2753</v>
      </c>
      <c r="D3892" s="6" t="s">
        <v>67</v>
      </c>
      <c r="E3892" s="6" t="s">
        <v>59</v>
      </c>
      <c r="F3892" s="3">
        <v>10</v>
      </c>
    </row>
    <row r="3893" spans="1:6" s="3" customFormat="1" ht="15.75" customHeight="1" x14ac:dyDescent="0.25">
      <c r="A3893" s="3">
        <v>3896</v>
      </c>
      <c r="B3893" s="6" t="s">
        <v>12972</v>
      </c>
      <c r="C3893" s="3">
        <v>2165</v>
      </c>
      <c r="D3893" s="6" t="s">
        <v>67</v>
      </c>
      <c r="E3893" s="6" t="s">
        <v>59</v>
      </c>
      <c r="F3893" s="3">
        <v>8</v>
      </c>
    </row>
    <row r="3894" spans="1:6" s="3" customFormat="1" ht="15.75" customHeight="1" x14ac:dyDescent="0.25">
      <c r="A3894" s="3">
        <v>3897</v>
      </c>
      <c r="B3894" s="6" t="s">
        <v>12973</v>
      </c>
      <c r="C3894" s="3">
        <v>4161</v>
      </c>
      <c r="D3894" s="6" t="s">
        <v>58</v>
      </c>
      <c r="E3894" s="6" t="s">
        <v>59</v>
      </c>
      <c r="F3894" s="3">
        <v>5</v>
      </c>
    </row>
    <row r="3895" spans="1:6" s="3" customFormat="1" ht="15.75" customHeight="1" x14ac:dyDescent="0.25">
      <c r="A3895" s="3">
        <v>3898</v>
      </c>
      <c r="B3895" s="6" t="s">
        <v>12974</v>
      </c>
      <c r="C3895" s="3">
        <v>3173</v>
      </c>
      <c r="D3895" s="6" t="s">
        <v>75</v>
      </c>
      <c r="E3895" s="6" t="s">
        <v>59</v>
      </c>
      <c r="F3895" s="3">
        <v>9</v>
      </c>
    </row>
    <row r="3896" spans="1:6" s="3" customFormat="1" ht="15.75" customHeight="1" x14ac:dyDescent="0.25">
      <c r="A3896" s="3">
        <v>3899</v>
      </c>
      <c r="B3896" s="6" t="s">
        <v>12975</v>
      </c>
      <c r="C3896" s="3">
        <v>3057</v>
      </c>
      <c r="D3896" s="6" t="s">
        <v>75</v>
      </c>
      <c r="E3896" s="6" t="s">
        <v>59</v>
      </c>
      <c r="F3896" s="3">
        <v>6</v>
      </c>
    </row>
    <row r="3897" spans="1:6" s="3" customFormat="1" ht="15.75" customHeight="1" x14ac:dyDescent="0.25">
      <c r="A3897" s="3">
        <v>3900</v>
      </c>
      <c r="B3897" s="6" t="s">
        <v>12976</v>
      </c>
      <c r="C3897" s="3">
        <v>2073</v>
      </c>
      <c r="D3897" s="6" t="s">
        <v>67</v>
      </c>
      <c r="E3897" s="6" t="s">
        <v>59</v>
      </c>
      <c r="F3897" s="3">
        <v>12</v>
      </c>
    </row>
    <row r="3898" spans="1:6" s="3" customFormat="1" ht="15.75" customHeight="1" x14ac:dyDescent="0.25">
      <c r="A3898" s="3">
        <v>3901</v>
      </c>
      <c r="B3898" s="6" t="s">
        <v>12977</v>
      </c>
      <c r="C3898" s="3">
        <v>2671</v>
      </c>
      <c r="D3898" s="6" t="s">
        <v>67</v>
      </c>
      <c r="E3898" s="6" t="s">
        <v>59</v>
      </c>
      <c r="F3898" s="3">
        <v>2</v>
      </c>
    </row>
    <row r="3899" spans="1:6" s="3" customFormat="1" ht="15.75" customHeight="1" x14ac:dyDescent="0.25">
      <c r="A3899" s="3">
        <v>3902</v>
      </c>
      <c r="B3899" s="6" t="s">
        <v>12978</v>
      </c>
      <c r="C3899" s="3">
        <v>2877</v>
      </c>
      <c r="D3899" s="6" t="s">
        <v>67</v>
      </c>
      <c r="E3899" s="6" t="s">
        <v>59</v>
      </c>
      <c r="F3899" s="3">
        <v>1</v>
      </c>
    </row>
    <row r="3900" spans="1:6" s="3" customFormat="1" ht="15.75" customHeight="1" x14ac:dyDescent="0.25">
      <c r="A3900" s="3">
        <v>3903</v>
      </c>
      <c r="B3900" s="6" t="s">
        <v>12979</v>
      </c>
      <c r="C3900" s="3">
        <v>4311</v>
      </c>
      <c r="D3900" s="6" t="s">
        <v>58</v>
      </c>
      <c r="E3900" s="6" t="s">
        <v>59</v>
      </c>
      <c r="F3900" s="3">
        <v>3</v>
      </c>
    </row>
    <row r="3901" spans="1:6" s="3" customFormat="1" ht="15.75" customHeight="1" x14ac:dyDescent="0.25">
      <c r="A3901" s="3">
        <v>3904</v>
      </c>
      <c r="B3901" s="6" t="s">
        <v>12980</v>
      </c>
      <c r="C3901" s="3">
        <v>3756</v>
      </c>
      <c r="D3901" s="6" t="s">
        <v>75</v>
      </c>
      <c r="E3901" s="6" t="s">
        <v>59</v>
      </c>
      <c r="F3901" s="3">
        <v>4</v>
      </c>
    </row>
    <row r="3902" spans="1:6" s="3" customFormat="1" ht="15.75" customHeight="1" x14ac:dyDescent="0.25">
      <c r="A3902" s="3">
        <v>3905</v>
      </c>
      <c r="B3902" s="6" t="s">
        <v>12981</v>
      </c>
      <c r="C3902" s="3">
        <v>3064</v>
      </c>
      <c r="D3902" s="6" t="s">
        <v>75</v>
      </c>
      <c r="E3902" s="6" t="s">
        <v>59</v>
      </c>
      <c r="F3902" s="3">
        <v>7</v>
      </c>
    </row>
    <row r="3903" spans="1:6" s="3" customFormat="1" ht="15.75" customHeight="1" x14ac:dyDescent="0.25">
      <c r="A3903" s="3">
        <v>3906</v>
      </c>
      <c r="B3903" s="6" t="s">
        <v>12982</v>
      </c>
      <c r="C3903" s="3">
        <v>2099</v>
      </c>
      <c r="D3903" s="6" t="s">
        <v>67</v>
      </c>
      <c r="E3903" s="6" t="s">
        <v>59</v>
      </c>
      <c r="F3903" s="3">
        <v>11</v>
      </c>
    </row>
    <row r="3904" spans="1:6" s="3" customFormat="1" ht="15.75" customHeight="1" x14ac:dyDescent="0.25">
      <c r="A3904" s="3">
        <v>3907</v>
      </c>
      <c r="B3904" s="6" t="s">
        <v>12983</v>
      </c>
      <c r="C3904" s="3">
        <v>2176</v>
      </c>
      <c r="D3904" s="6" t="s">
        <v>67</v>
      </c>
      <c r="E3904" s="6" t="s">
        <v>59</v>
      </c>
      <c r="F3904" s="3">
        <v>9</v>
      </c>
    </row>
    <row r="3905" spans="1:6" s="3" customFormat="1" ht="15.75" customHeight="1" x14ac:dyDescent="0.25">
      <c r="A3905" s="3">
        <v>3908</v>
      </c>
      <c r="B3905" s="6" t="s">
        <v>12984</v>
      </c>
      <c r="C3905" s="3">
        <v>3192</v>
      </c>
      <c r="D3905" s="6" t="s">
        <v>75</v>
      </c>
      <c r="E3905" s="6" t="s">
        <v>59</v>
      </c>
      <c r="F3905" s="3">
        <v>10</v>
      </c>
    </row>
    <row r="3906" spans="1:6" s="3" customFormat="1" ht="15.75" customHeight="1" x14ac:dyDescent="0.25">
      <c r="A3906" s="3">
        <v>3909</v>
      </c>
      <c r="B3906" s="6" t="s">
        <v>12985</v>
      </c>
      <c r="C3906" s="3">
        <v>2747</v>
      </c>
      <c r="D3906" s="6" t="s">
        <v>67</v>
      </c>
      <c r="E3906" s="6" t="s">
        <v>59</v>
      </c>
      <c r="F3906" s="3">
        <v>9</v>
      </c>
    </row>
    <row r="3907" spans="1:6" s="3" customFormat="1" ht="15.75" customHeight="1" x14ac:dyDescent="0.25">
      <c r="A3907" s="3">
        <v>3910</v>
      </c>
      <c r="B3907" s="6" t="s">
        <v>12986</v>
      </c>
      <c r="C3907" s="3">
        <v>3103</v>
      </c>
      <c r="D3907" s="6" t="s">
        <v>75</v>
      </c>
      <c r="E3907" s="6" t="s">
        <v>59</v>
      </c>
      <c r="F3907" s="3">
        <v>8</v>
      </c>
    </row>
    <row r="3908" spans="1:6" s="3" customFormat="1" ht="15.75" customHeight="1" x14ac:dyDescent="0.25">
      <c r="A3908" s="3">
        <v>3911</v>
      </c>
      <c r="B3908" s="6" t="s">
        <v>12987</v>
      </c>
      <c r="C3908" s="3">
        <v>2539</v>
      </c>
      <c r="D3908" s="6" t="s">
        <v>67</v>
      </c>
      <c r="E3908" s="6" t="s">
        <v>59</v>
      </c>
      <c r="F3908" s="3">
        <v>8</v>
      </c>
    </row>
    <row r="3909" spans="1:6" s="3" customFormat="1" ht="15.75" customHeight="1" x14ac:dyDescent="0.25">
      <c r="A3909" s="3">
        <v>3912</v>
      </c>
      <c r="B3909" s="6" t="s">
        <v>12988</v>
      </c>
      <c r="C3909" s="3">
        <v>4152</v>
      </c>
      <c r="D3909" s="6" t="s">
        <v>58</v>
      </c>
      <c r="E3909" s="6" t="s">
        <v>59</v>
      </c>
      <c r="F3909" s="3">
        <v>9</v>
      </c>
    </row>
    <row r="3910" spans="1:6" s="3" customFormat="1" ht="15.75" customHeight="1" x14ac:dyDescent="0.25">
      <c r="A3910" s="3">
        <v>3913</v>
      </c>
      <c r="B3910" s="6" t="s">
        <v>12989</v>
      </c>
      <c r="C3910" s="3">
        <v>2155</v>
      </c>
      <c r="D3910" s="6" t="s">
        <v>67</v>
      </c>
      <c r="E3910" s="6" t="s">
        <v>59</v>
      </c>
      <c r="F3910" s="3">
        <v>10</v>
      </c>
    </row>
    <row r="3911" spans="1:6" s="3" customFormat="1" ht="15.75" customHeight="1" x14ac:dyDescent="0.25">
      <c r="A3911" s="3">
        <v>3914</v>
      </c>
      <c r="B3911" s="6" t="s">
        <v>12990</v>
      </c>
      <c r="C3911" s="3">
        <v>2156</v>
      </c>
      <c r="D3911" s="6" t="s">
        <v>67</v>
      </c>
      <c r="E3911" s="6" t="s">
        <v>59</v>
      </c>
      <c r="F3911" s="3">
        <v>11</v>
      </c>
    </row>
    <row r="3912" spans="1:6" s="3" customFormat="1" ht="15.75" customHeight="1" x14ac:dyDescent="0.25">
      <c r="A3912" s="3">
        <v>3915</v>
      </c>
      <c r="B3912" s="6" t="s">
        <v>12991</v>
      </c>
      <c r="C3912" s="3">
        <v>2770</v>
      </c>
      <c r="D3912" s="6" t="s">
        <v>67</v>
      </c>
      <c r="E3912" s="6" t="s">
        <v>59</v>
      </c>
      <c r="F3912" s="3">
        <v>7</v>
      </c>
    </row>
    <row r="3913" spans="1:6" s="3" customFormat="1" ht="15.75" customHeight="1" x14ac:dyDescent="0.25">
      <c r="A3913" s="3">
        <v>3916</v>
      </c>
      <c r="B3913" s="6" t="s">
        <v>12992</v>
      </c>
      <c r="C3913" s="3">
        <v>2756</v>
      </c>
      <c r="D3913" s="6" t="s">
        <v>67</v>
      </c>
      <c r="E3913" s="6" t="s">
        <v>59</v>
      </c>
      <c r="F3913" s="3">
        <v>8</v>
      </c>
    </row>
    <row r="3914" spans="1:6" s="3" customFormat="1" ht="15.75" customHeight="1" x14ac:dyDescent="0.25">
      <c r="A3914" s="3">
        <v>3917</v>
      </c>
      <c r="B3914" s="6" t="s">
        <v>12993</v>
      </c>
      <c r="C3914" s="3">
        <v>4680</v>
      </c>
      <c r="D3914" s="6" t="s">
        <v>58</v>
      </c>
      <c r="E3914" s="6" t="s">
        <v>59</v>
      </c>
      <c r="F3914" s="3">
        <v>4</v>
      </c>
    </row>
    <row r="3915" spans="1:6" s="3" customFormat="1" ht="15.75" customHeight="1" x14ac:dyDescent="0.25">
      <c r="A3915" s="3">
        <v>3918</v>
      </c>
      <c r="B3915" s="6" t="s">
        <v>12994</v>
      </c>
      <c r="C3915" s="3">
        <v>2486</v>
      </c>
      <c r="D3915" s="6" t="s">
        <v>67</v>
      </c>
      <c r="E3915" s="6" t="s">
        <v>59</v>
      </c>
      <c r="F3915" s="3">
        <v>5</v>
      </c>
    </row>
    <row r="3916" spans="1:6" s="3" customFormat="1" ht="15.75" customHeight="1" x14ac:dyDescent="0.25">
      <c r="A3916" s="3">
        <v>3919</v>
      </c>
      <c r="B3916" s="6" t="s">
        <v>12995</v>
      </c>
      <c r="C3916" s="3">
        <v>3150</v>
      </c>
      <c r="D3916" s="6" t="s">
        <v>75</v>
      </c>
      <c r="E3916" s="6" t="s">
        <v>59</v>
      </c>
      <c r="F3916" s="3">
        <v>10</v>
      </c>
    </row>
    <row r="3917" spans="1:6" s="3" customFormat="1" ht="15.75" customHeight="1" x14ac:dyDescent="0.25">
      <c r="A3917" s="3">
        <v>3920</v>
      </c>
      <c r="B3917" s="6" t="s">
        <v>12996</v>
      </c>
      <c r="C3917" s="3">
        <v>2768</v>
      </c>
      <c r="D3917" s="6" t="s">
        <v>67</v>
      </c>
      <c r="E3917" s="6" t="s">
        <v>59</v>
      </c>
      <c r="F3917" s="3">
        <v>9</v>
      </c>
    </row>
    <row r="3918" spans="1:6" s="3" customFormat="1" ht="15.75" customHeight="1" x14ac:dyDescent="0.25">
      <c r="A3918" s="3">
        <v>3921</v>
      </c>
      <c r="B3918" s="6" t="s">
        <v>12997</v>
      </c>
      <c r="C3918" s="3">
        <v>2065</v>
      </c>
      <c r="D3918" s="6" t="s">
        <v>67</v>
      </c>
      <c r="E3918" s="6" t="s">
        <v>59</v>
      </c>
      <c r="F3918" s="3">
        <v>12</v>
      </c>
    </row>
    <row r="3919" spans="1:6" s="3" customFormat="1" ht="15.75" customHeight="1" x14ac:dyDescent="0.25">
      <c r="A3919" s="3">
        <v>3922</v>
      </c>
      <c r="B3919" s="6" t="s">
        <v>12998</v>
      </c>
      <c r="C3919" s="3">
        <v>4311</v>
      </c>
      <c r="D3919" s="6" t="s">
        <v>58</v>
      </c>
      <c r="E3919" s="6" t="s">
        <v>59</v>
      </c>
      <c r="F3919" s="3">
        <v>1</v>
      </c>
    </row>
    <row r="3920" spans="1:6" s="3" customFormat="1" ht="15.75" customHeight="1" x14ac:dyDescent="0.25">
      <c r="A3920" s="3">
        <v>3923</v>
      </c>
      <c r="B3920" s="6" t="s">
        <v>12999</v>
      </c>
      <c r="C3920" s="3">
        <v>4218</v>
      </c>
      <c r="D3920" s="6" t="s">
        <v>58</v>
      </c>
      <c r="E3920" s="6" t="s">
        <v>59</v>
      </c>
      <c r="F3920" s="3">
        <v>8</v>
      </c>
    </row>
    <row r="3921" spans="1:6" s="3" customFormat="1" ht="15.75" customHeight="1" x14ac:dyDescent="0.25">
      <c r="A3921" s="3">
        <v>3924</v>
      </c>
      <c r="B3921" s="6" t="s">
        <v>13000</v>
      </c>
      <c r="C3921" s="3">
        <v>3107</v>
      </c>
      <c r="D3921" s="6" t="s">
        <v>75</v>
      </c>
      <c r="E3921" s="6" t="s">
        <v>59</v>
      </c>
      <c r="F3921" s="3">
        <v>10</v>
      </c>
    </row>
    <row r="3922" spans="1:6" s="3" customFormat="1" ht="15.75" customHeight="1" x14ac:dyDescent="0.25">
      <c r="A3922" s="3">
        <v>3925</v>
      </c>
      <c r="B3922" s="6" t="s">
        <v>13001</v>
      </c>
      <c r="C3922" s="3">
        <v>2099</v>
      </c>
      <c r="D3922" s="6" t="s">
        <v>67</v>
      </c>
      <c r="E3922" s="6" t="s">
        <v>59</v>
      </c>
      <c r="F3922" s="3">
        <v>11</v>
      </c>
    </row>
    <row r="3923" spans="1:6" s="3" customFormat="1" ht="15.75" customHeight="1" x14ac:dyDescent="0.25">
      <c r="A3923" s="3">
        <v>3926</v>
      </c>
      <c r="B3923" s="6" t="s">
        <v>13002</v>
      </c>
      <c r="C3923" s="3">
        <v>2777</v>
      </c>
      <c r="D3923" s="6" t="s">
        <v>67</v>
      </c>
      <c r="E3923" s="6" t="s">
        <v>59</v>
      </c>
      <c r="F3923" s="3">
        <v>9</v>
      </c>
    </row>
    <row r="3924" spans="1:6" s="3" customFormat="1" ht="15.75" customHeight="1" x14ac:dyDescent="0.25">
      <c r="A3924" s="3">
        <v>3927</v>
      </c>
      <c r="B3924" s="6" t="s">
        <v>13003</v>
      </c>
      <c r="C3924" s="3">
        <v>2170</v>
      </c>
      <c r="D3924" s="6" t="s">
        <v>67</v>
      </c>
      <c r="E3924" s="6" t="s">
        <v>59</v>
      </c>
      <c r="F3924" s="3">
        <v>9</v>
      </c>
    </row>
    <row r="3925" spans="1:6" s="3" customFormat="1" ht="15.75" customHeight="1" x14ac:dyDescent="0.25">
      <c r="A3925" s="3">
        <v>3928</v>
      </c>
      <c r="B3925" s="6" t="s">
        <v>13004</v>
      </c>
      <c r="C3925" s="3">
        <v>2234</v>
      </c>
      <c r="D3925" s="6" t="s">
        <v>67</v>
      </c>
      <c r="E3925" s="6" t="s">
        <v>59</v>
      </c>
      <c r="F3925" s="3">
        <v>10</v>
      </c>
    </row>
    <row r="3926" spans="1:6" s="3" customFormat="1" ht="15.75" customHeight="1" x14ac:dyDescent="0.25">
      <c r="A3926" s="3">
        <v>3929</v>
      </c>
      <c r="B3926" s="6" t="s">
        <v>13005</v>
      </c>
      <c r="C3926" s="3">
        <v>4178</v>
      </c>
      <c r="D3926" s="6" t="s">
        <v>58</v>
      </c>
      <c r="E3926" s="6" t="s">
        <v>59</v>
      </c>
      <c r="F3926" s="3">
        <v>8</v>
      </c>
    </row>
    <row r="3927" spans="1:6" s="3" customFormat="1" ht="15.75" customHeight="1" x14ac:dyDescent="0.25">
      <c r="A3927" s="3">
        <v>3930</v>
      </c>
      <c r="B3927" s="6" t="s">
        <v>13006</v>
      </c>
      <c r="C3927" s="3">
        <v>2154</v>
      </c>
      <c r="D3927" s="6" t="s">
        <v>67</v>
      </c>
      <c r="E3927" s="6" t="s">
        <v>59</v>
      </c>
      <c r="F3927" s="3">
        <v>9</v>
      </c>
    </row>
    <row r="3928" spans="1:6" s="3" customFormat="1" ht="15.75" customHeight="1" x14ac:dyDescent="0.25">
      <c r="A3928" s="3">
        <v>3931</v>
      </c>
      <c r="B3928" s="6" t="s">
        <v>13007</v>
      </c>
      <c r="C3928" s="3">
        <v>2096</v>
      </c>
      <c r="D3928" s="6" t="s">
        <v>67</v>
      </c>
      <c r="E3928" s="6" t="s">
        <v>59</v>
      </c>
      <c r="F3928" s="3">
        <v>9</v>
      </c>
    </row>
    <row r="3929" spans="1:6" s="3" customFormat="1" ht="15.75" customHeight="1" x14ac:dyDescent="0.25">
      <c r="A3929" s="3">
        <v>3932</v>
      </c>
      <c r="B3929" s="6" t="s">
        <v>13008</v>
      </c>
      <c r="C3929" s="3">
        <v>2223</v>
      </c>
      <c r="D3929" s="6" t="s">
        <v>67</v>
      </c>
      <c r="E3929" s="6" t="s">
        <v>59</v>
      </c>
      <c r="F3929" s="3">
        <v>8</v>
      </c>
    </row>
    <row r="3930" spans="1:6" s="3" customFormat="1" ht="15.75" customHeight="1" x14ac:dyDescent="0.25">
      <c r="A3930" s="3">
        <v>3933</v>
      </c>
      <c r="B3930" s="6" t="s">
        <v>13009</v>
      </c>
      <c r="C3930" s="3">
        <v>3939</v>
      </c>
      <c r="D3930" s="6" t="s">
        <v>75</v>
      </c>
      <c r="E3930" s="6" t="s">
        <v>59</v>
      </c>
      <c r="F3930" s="3">
        <v>2</v>
      </c>
    </row>
    <row r="3931" spans="1:6" s="3" customFormat="1" ht="15.75" customHeight="1" x14ac:dyDescent="0.25">
      <c r="A3931" s="3">
        <v>3934</v>
      </c>
      <c r="B3931" s="6" t="s">
        <v>13010</v>
      </c>
      <c r="C3931" s="3">
        <v>4078</v>
      </c>
      <c r="D3931" s="6" t="s">
        <v>58</v>
      </c>
      <c r="E3931" s="6" t="s">
        <v>59</v>
      </c>
      <c r="F3931" s="3">
        <v>6</v>
      </c>
    </row>
    <row r="3932" spans="1:6" s="3" customFormat="1" ht="15.75" customHeight="1" x14ac:dyDescent="0.25">
      <c r="A3932" s="3">
        <v>3935</v>
      </c>
      <c r="B3932" s="6" t="s">
        <v>13011</v>
      </c>
      <c r="C3932" s="3">
        <v>3106</v>
      </c>
      <c r="D3932" s="6" t="s">
        <v>75</v>
      </c>
      <c r="E3932" s="6" t="s">
        <v>59</v>
      </c>
      <c r="F3932" s="3">
        <v>10</v>
      </c>
    </row>
    <row r="3933" spans="1:6" s="3" customFormat="1" ht="15.75" customHeight="1" x14ac:dyDescent="0.25">
      <c r="A3933" s="3">
        <v>3936</v>
      </c>
      <c r="B3933" s="6" t="s">
        <v>13012</v>
      </c>
      <c r="C3933" s="3">
        <v>3089</v>
      </c>
      <c r="D3933" s="6" t="s">
        <v>75</v>
      </c>
      <c r="E3933" s="6" t="s">
        <v>59</v>
      </c>
      <c r="F3933" s="3">
        <v>10</v>
      </c>
    </row>
    <row r="3934" spans="1:6" s="3" customFormat="1" ht="15.75" customHeight="1" x14ac:dyDescent="0.25">
      <c r="A3934" s="3">
        <v>3937</v>
      </c>
      <c r="B3934" s="6" t="s">
        <v>13013</v>
      </c>
      <c r="C3934" s="3">
        <v>2750</v>
      </c>
      <c r="D3934" s="6" t="s">
        <v>67</v>
      </c>
      <c r="E3934" s="6" t="s">
        <v>59</v>
      </c>
      <c r="F3934" s="3">
        <v>8</v>
      </c>
    </row>
    <row r="3935" spans="1:6" s="3" customFormat="1" ht="15.75" customHeight="1" x14ac:dyDescent="0.25">
      <c r="A3935" s="3">
        <v>3938</v>
      </c>
      <c r="B3935" s="6" t="s">
        <v>13014</v>
      </c>
      <c r="C3935" s="3">
        <v>2768</v>
      </c>
      <c r="D3935" s="6" t="s">
        <v>67</v>
      </c>
      <c r="E3935" s="6" t="s">
        <v>59</v>
      </c>
      <c r="F3935" s="3">
        <v>10</v>
      </c>
    </row>
    <row r="3936" spans="1:6" s="3" customFormat="1" ht="15.75" customHeight="1" x14ac:dyDescent="0.25">
      <c r="A3936" s="3">
        <v>3939</v>
      </c>
      <c r="B3936" s="6" t="s">
        <v>13015</v>
      </c>
      <c r="C3936" s="3">
        <v>2085</v>
      </c>
      <c r="D3936" s="6" t="s">
        <v>67</v>
      </c>
      <c r="E3936" s="6" t="s">
        <v>59</v>
      </c>
      <c r="F3936" s="3">
        <v>11</v>
      </c>
    </row>
    <row r="3937" spans="1:6" s="3" customFormat="1" ht="15.75" customHeight="1" x14ac:dyDescent="0.25">
      <c r="A3937" s="3">
        <v>3940</v>
      </c>
      <c r="B3937" s="6" t="s">
        <v>13016</v>
      </c>
      <c r="C3937" s="3">
        <v>2111</v>
      </c>
      <c r="D3937" s="6" t="s">
        <v>67</v>
      </c>
      <c r="E3937" s="6" t="s">
        <v>59</v>
      </c>
      <c r="F3937" s="3">
        <v>9</v>
      </c>
    </row>
    <row r="3938" spans="1:6" s="3" customFormat="1" ht="15.75" customHeight="1" x14ac:dyDescent="0.25">
      <c r="A3938" s="3">
        <v>3941</v>
      </c>
      <c r="B3938" s="6" t="s">
        <v>13017</v>
      </c>
      <c r="C3938" s="3">
        <v>4350</v>
      </c>
      <c r="D3938" s="6" t="s">
        <v>58</v>
      </c>
      <c r="E3938" s="6" t="s">
        <v>59</v>
      </c>
      <c r="F3938" s="3">
        <v>2</v>
      </c>
    </row>
    <row r="3939" spans="1:6" s="3" customFormat="1" ht="15.75" customHeight="1" x14ac:dyDescent="0.25">
      <c r="A3939" s="3">
        <v>3942</v>
      </c>
      <c r="B3939" s="6" t="s">
        <v>13018</v>
      </c>
      <c r="C3939" s="3">
        <v>2036</v>
      </c>
      <c r="D3939" s="6" t="s">
        <v>67</v>
      </c>
      <c r="E3939" s="6" t="s">
        <v>59</v>
      </c>
      <c r="F3939" s="3">
        <v>11</v>
      </c>
    </row>
    <row r="3940" spans="1:6" s="3" customFormat="1" ht="15.75" customHeight="1" x14ac:dyDescent="0.25">
      <c r="A3940" s="3">
        <v>3943</v>
      </c>
      <c r="B3940" s="6" t="s">
        <v>13019</v>
      </c>
      <c r="C3940" s="3">
        <v>4053</v>
      </c>
      <c r="D3940" s="6" t="s">
        <v>58</v>
      </c>
      <c r="E3940" s="6" t="s">
        <v>59</v>
      </c>
      <c r="F3940" s="3">
        <v>8</v>
      </c>
    </row>
    <row r="3941" spans="1:6" s="3" customFormat="1" ht="15.75" customHeight="1" x14ac:dyDescent="0.25">
      <c r="A3941" s="3">
        <v>3944</v>
      </c>
      <c r="B3941" s="6" t="s">
        <v>13020</v>
      </c>
      <c r="C3941" s="3">
        <v>2126</v>
      </c>
      <c r="D3941" s="6" t="s">
        <v>67</v>
      </c>
      <c r="E3941" s="6" t="s">
        <v>59</v>
      </c>
      <c r="F3941" s="3">
        <v>12</v>
      </c>
    </row>
    <row r="3942" spans="1:6" s="3" customFormat="1" ht="15.75" customHeight="1" x14ac:dyDescent="0.25">
      <c r="A3942" s="3">
        <v>3945</v>
      </c>
      <c r="B3942" s="6" t="s">
        <v>13021</v>
      </c>
      <c r="C3942" s="3">
        <v>4034</v>
      </c>
      <c r="D3942" s="6" t="s">
        <v>58</v>
      </c>
      <c r="E3942" s="6" t="s">
        <v>59</v>
      </c>
      <c r="F3942" s="3">
        <v>7</v>
      </c>
    </row>
    <row r="3943" spans="1:6" s="3" customFormat="1" ht="15.75" customHeight="1" x14ac:dyDescent="0.25">
      <c r="A3943" s="3">
        <v>3946</v>
      </c>
      <c r="B3943" s="6" t="s">
        <v>13022</v>
      </c>
      <c r="C3943" s="3">
        <v>2565</v>
      </c>
      <c r="D3943" s="6" t="s">
        <v>67</v>
      </c>
      <c r="E3943" s="6" t="s">
        <v>59</v>
      </c>
      <c r="F3943" s="3">
        <v>8</v>
      </c>
    </row>
    <row r="3944" spans="1:6" s="3" customFormat="1" ht="15.75" customHeight="1" x14ac:dyDescent="0.25">
      <c r="A3944" s="3">
        <v>3947</v>
      </c>
      <c r="B3944" s="6" t="s">
        <v>13023</v>
      </c>
      <c r="C3944" s="3">
        <v>2223</v>
      </c>
      <c r="D3944" s="6" t="s">
        <v>67</v>
      </c>
      <c r="E3944" s="6" t="s">
        <v>59</v>
      </c>
      <c r="F3944" s="3">
        <v>4</v>
      </c>
    </row>
    <row r="3945" spans="1:6" s="3" customFormat="1" ht="15.75" customHeight="1" x14ac:dyDescent="0.25">
      <c r="A3945" s="3">
        <v>3948</v>
      </c>
      <c r="B3945" s="6" t="s">
        <v>13024</v>
      </c>
      <c r="C3945" s="3">
        <v>3108</v>
      </c>
      <c r="D3945" s="6" t="s">
        <v>75</v>
      </c>
      <c r="E3945" s="6" t="s">
        <v>59</v>
      </c>
      <c r="F3945" s="3">
        <v>9</v>
      </c>
    </row>
    <row r="3946" spans="1:6" s="3" customFormat="1" ht="15.75" customHeight="1" x14ac:dyDescent="0.25">
      <c r="A3946" s="3">
        <v>3949</v>
      </c>
      <c r="B3946" s="6" t="s">
        <v>13025</v>
      </c>
      <c r="C3946" s="3">
        <v>3756</v>
      </c>
      <c r="D3946" s="6" t="s">
        <v>75</v>
      </c>
      <c r="E3946" s="6" t="s">
        <v>59</v>
      </c>
      <c r="F3946" s="3">
        <v>2</v>
      </c>
    </row>
    <row r="3947" spans="1:6" s="3" customFormat="1" ht="15.75" customHeight="1" x14ac:dyDescent="0.25">
      <c r="A3947" s="3">
        <v>3950</v>
      </c>
      <c r="B3947" s="6" t="s">
        <v>13026</v>
      </c>
      <c r="C3947" s="3">
        <v>4017</v>
      </c>
      <c r="D3947" s="6" t="s">
        <v>58</v>
      </c>
      <c r="E3947" s="6" t="s">
        <v>59</v>
      </c>
      <c r="F3947" s="3">
        <v>7</v>
      </c>
    </row>
    <row r="3948" spans="1:6" s="3" customFormat="1" ht="15.75" customHeight="1" x14ac:dyDescent="0.25">
      <c r="A3948" s="3">
        <v>3951</v>
      </c>
      <c r="B3948" s="6" t="s">
        <v>13027</v>
      </c>
      <c r="C3948" s="3">
        <v>4122</v>
      </c>
      <c r="D3948" s="6" t="s">
        <v>58</v>
      </c>
      <c r="E3948" s="6" t="s">
        <v>59</v>
      </c>
      <c r="F3948" s="3">
        <v>7</v>
      </c>
    </row>
    <row r="3949" spans="1:6" s="3" customFormat="1" ht="15.75" customHeight="1" x14ac:dyDescent="0.25">
      <c r="A3949" s="3">
        <v>3952</v>
      </c>
      <c r="B3949" s="6" t="s">
        <v>13028</v>
      </c>
      <c r="C3949" s="3">
        <v>3148</v>
      </c>
      <c r="D3949" s="6" t="s">
        <v>75</v>
      </c>
      <c r="E3949" s="6" t="s">
        <v>59</v>
      </c>
      <c r="F3949" s="3">
        <v>10</v>
      </c>
    </row>
    <row r="3950" spans="1:6" s="3" customFormat="1" ht="15.75" customHeight="1" x14ac:dyDescent="0.25">
      <c r="A3950" s="3">
        <v>3953</v>
      </c>
      <c r="B3950" s="6" t="s">
        <v>13029</v>
      </c>
      <c r="C3950" s="3">
        <v>3030</v>
      </c>
      <c r="D3950" s="6" t="s">
        <v>75</v>
      </c>
      <c r="E3950" s="6" t="s">
        <v>59</v>
      </c>
      <c r="F3950" s="3">
        <v>5</v>
      </c>
    </row>
    <row r="3951" spans="1:6" s="3" customFormat="1" ht="15.75" customHeight="1" x14ac:dyDescent="0.25">
      <c r="A3951" s="3">
        <v>3954</v>
      </c>
      <c r="B3951" s="6" t="s">
        <v>13030</v>
      </c>
      <c r="C3951" s="3">
        <v>4118</v>
      </c>
      <c r="D3951" s="6" t="s">
        <v>58</v>
      </c>
      <c r="E3951" s="6" t="s">
        <v>59</v>
      </c>
      <c r="F3951" s="3">
        <v>5</v>
      </c>
    </row>
    <row r="3952" spans="1:6" s="3" customFormat="1" ht="15.75" customHeight="1" x14ac:dyDescent="0.25">
      <c r="A3952" s="3">
        <v>3955</v>
      </c>
      <c r="B3952" s="6" t="s">
        <v>13031</v>
      </c>
      <c r="C3952" s="3">
        <v>3500</v>
      </c>
      <c r="D3952" s="6" t="s">
        <v>75</v>
      </c>
      <c r="E3952" s="6" t="s">
        <v>59</v>
      </c>
      <c r="F3952" s="3">
        <v>2</v>
      </c>
    </row>
    <row r="3953" spans="1:6" s="3" customFormat="1" ht="15.75" customHeight="1" x14ac:dyDescent="0.25">
      <c r="A3953" s="3">
        <v>3956</v>
      </c>
      <c r="B3953" s="6" t="s">
        <v>13032</v>
      </c>
      <c r="C3953" s="3">
        <v>4163</v>
      </c>
      <c r="D3953" s="6" t="s">
        <v>58</v>
      </c>
      <c r="E3953" s="6" t="s">
        <v>59</v>
      </c>
      <c r="F3953" s="3">
        <v>8</v>
      </c>
    </row>
    <row r="3954" spans="1:6" s="3" customFormat="1" ht="15.75" customHeight="1" x14ac:dyDescent="0.25">
      <c r="A3954" s="3">
        <v>3957</v>
      </c>
      <c r="B3954" s="6" t="s">
        <v>13033</v>
      </c>
      <c r="C3954" s="3">
        <v>2086</v>
      </c>
      <c r="D3954" s="6" t="s">
        <v>67</v>
      </c>
      <c r="E3954" s="6" t="s">
        <v>59</v>
      </c>
      <c r="F3954" s="3">
        <v>11</v>
      </c>
    </row>
    <row r="3955" spans="1:6" s="3" customFormat="1" ht="15.75" customHeight="1" x14ac:dyDescent="0.25">
      <c r="A3955" s="3">
        <v>3958</v>
      </c>
      <c r="B3955" s="6" t="s">
        <v>13034</v>
      </c>
      <c r="C3955" s="3">
        <v>3631</v>
      </c>
      <c r="D3955" s="6" t="s">
        <v>75</v>
      </c>
      <c r="E3955" s="6" t="s">
        <v>59</v>
      </c>
      <c r="F3955" s="3">
        <v>3</v>
      </c>
    </row>
    <row r="3956" spans="1:6" s="3" customFormat="1" ht="15.75" customHeight="1" x14ac:dyDescent="0.25">
      <c r="A3956" s="3">
        <v>3959</v>
      </c>
      <c r="B3956" s="6" t="s">
        <v>13035</v>
      </c>
      <c r="C3956" s="3">
        <v>3802</v>
      </c>
      <c r="D3956" s="6" t="s">
        <v>75</v>
      </c>
      <c r="E3956" s="6" t="s">
        <v>59</v>
      </c>
      <c r="F3956" s="3">
        <v>7</v>
      </c>
    </row>
    <row r="3957" spans="1:6" s="3" customFormat="1" ht="15.75" customHeight="1" x14ac:dyDescent="0.25">
      <c r="A3957" s="3">
        <v>3960</v>
      </c>
      <c r="B3957" s="6" t="s">
        <v>13036</v>
      </c>
      <c r="C3957" s="3">
        <v>3085</v>
      </c>
      <c r="D3957" s="6" t="s">
        <v>75</v>
      </c>
      <c r="E3957" s="6" t="s">
        <v>59</v>
      </c>
      <c r="F3957" s="3">
        <v>9</v>
      </c>
    </row>
    <row r="3958" spans="1:6" s="3" customFormat="1" ht="15.75" customHeight="1" x14ac:dyDescent="0.25">
      <c r="A3958" s="3">
        <v>3961</v>
      </c>
      <c r="B3958" s="6" t="s">
        <v>13037</v>
      </c>
      <c r="C3958" s="3">
        <v>2234</v>
      </c>
      <c r="D3958" s="6" t="s">
        <v>67</v>
      </c>
      <c r="E3958" s="6" t="s">
        <v>59</v>
      </c>
      <c r="F3958" s="3">
        <v>10</v>
      </c>
    </row>
    <row r="3959" spans="1:6" s="3" customFormat="1" ht="15.75" customHeight="1" x14ac:dyDescent="0.25">
      <c r="A3959" s="3">
        <v>3962</v>
      </c>
      <c r="B3959" s="6" t="s">
        <v>13038</v>
      </c>
      <c r="C3959" s="3">
        <v>2506</v>
      </c>
      <c r="D3959" s="6" t="s">
        <v>67</v>
      </c>
      <c r="E3959" s="6" t="s">
        <v>59</v>
      </c>
      <c r="F3959" s="3">
        <v>7</v>
      </c>
    </row>
    <row r="3960" spans="1:6" s="3" customFormat="1" ht="15.75" customHeight="1" x14ac:dyDescent="0.25">
      <c r="A3960" s="3">
        <v>3963</v>
      </c>
      <c r="B3960" s="6" t="s">
        <v>13039</v>
      </c>
      <c r="C3960" s="3">
        <v>2470</v>
      </c>
      <c r="D3960" s="6" t="s">
        <v>67</v>
      </c>
      <c r="E3960" s="6" t="s">
        <v>59</v>
      </c>
      <c r="F3960" s="3">
        <v>2</v>
      </c>
    </row>
    <row r="3961" spans="1:6" s="3" customFormat="1" ht="15.75" customHeight="1" x14ac:dyDescent="0.25">
      <c r="A3961" s="3">
        <v>3964</v>
      </c>
      <c r="B3961" s="6" t="s">
        <v>13040</v>
      </c>
      <c r="C3961" s="3">
        <v>2093</v>
      </c>
      <c r="D3961" s="6" t="s">
        <v>67</v>
      </c>
      <c r="E3961" s="6" t="s">
        <v>59</v>
      </c>
      <c r="F3961" s="3">
        <v>9</v>
      </c>
    </row>
    <row r="3962" spans="1:6" s="3" customFormat="1" ht="15.75" customHeight="1" x14ac:dyDescent="0.25">
      <c r="A3962" s="3">
        <v>3965</v>
      </c>
      <c r="B3962" s="6" t="s">
        <v>13041</v>
      </c>
      <c r="C3962" s="3">
        <v>2770</v>
      </c>
      <c r="D3962" s="6" t="s">
        <v>67</v>
      </c>
      <c r="E3962" s="6" t="s">
        <v>59</v>
      </c>
      <c r="F3962" s="3">
        <v>7</v>
      </c>
    </row>
    <row r="3963" spans="1:6" s="3" customFormat="1" ht="15.75" customHeight="1" x14ac:dyDescent="0.25">
      <c r="A3963" s="3">
        <v>3966</v>
      </c>
      <c r="B3963" s="6" t="s">
        <v>13042</v>
      </c>
      <c r="C3963" s="3">
        <v>3106</v>
      </c>
      <c r="D3963" s="6" t="s">
        <v>75</v>
      </c>
      <c r="E3963" s="6" t="s">
        <v>59</v>
      </c>
      <c r="F3963" s="3">
        <v>10</v>
      </c>
    </row>
    <row r="3964" spans="1:6" s="3" customFormat="1" ht="15.75" customHeight="1" x14ac:dyDescent="0.25">
      <c r="A3964" s="3">
        <v>3967</v>
      </c>
      <c r="B3964" s="6" t="s">
        <v>13043</v>
      </c>
      <c r="C3964" s="3">
        <v>2747</v>
      </c>
      <c r="D3964" s="6" t="s">
        <v>67</v>
      </c>
      <c r="E3964" s="6" t="s">
        <v>59</v>
      </c>
      <c r="F3964" s="3">
        <v>8</v>
      </c>
    </row>
    <row r="3965" spans="1:6" s="3" customFormat="1" ht="15.75" customHeight="1" x14ac:dyDescent="0.25">
      <c r="A3965" s="3">
        <v>3968</v>
      </c>
      <c r="B3965" s="6" t="s">
        <v>13044</v>
      </c>
      <c r="C3965" s="3">
        <v>2069</v>
      </c>
      <c r="D3965" s="6" t="s">
        <v>67</v>
      </c>
      <c r="E3965" s="6" t="s">
        <v>59</v>
      </c>
      <c r="F3965" s="3">
        <v>12</v>
      </c>
    </row>
    <row r="3966" spans="1:6" s="3" customFormat="1" ht="15.75" customHeight="1" x14ac:dyDescent="0.25">
      <c r="A3966" s="3">
        <v>3969</v>
      </c>
      <c r="B3966" s="6" t="s">
        <v>13045</v>
      </c>
      <c r="C3966" s="3">
        <v>2170</v>
      </c>
      <c r="D3966" s="6" t="s">
        <v>67</v>
      </c>
      <c r="E3966" s="6" t="s">
        <v>59</v>
      </c>
      <c r="F3966" s="3">
        <v>5</v>
      </c>
    </row>
    <row r="3967" spans="1:6" s="3" customFormat="1" ht="15.75" customHeight="1" x14ac:dyDescent="0.25">
      <c r="A3967" s="3">
        <v>3970</v>
      </c>
      <c r="B3967" s="6" t="s">
        <v>13046</v>
      </c>
      <c r="C3967" s="3">
        <v>3977</v>
      </c>
      <c r="D3967" s="6" t="s">
        <v>75</v>
      </c>
      <c r="E3967" s="6" t="s">
        <v>59</v>
      </c>
      <c r="F3967" s="3">
        <v>7</v>
      </c>
    </row>
    <row r="3968" spans="1:6" s="3" customFormat="1" ht="15.75" customHeight="1" x14ac:dyDescent="0.25">
      <c r="A3968" s="3">
        <v>3971</v>
      </c>
      <c r="B3968" s="6" t="s">
        <v>13047</v>
      </c>
      <c r="C3968" s="3">
        <v>2526</v>
      </c>
      <c r="D3968" s="6" t="s">
        <v>67</v>
      </c>
      <c r="E3968" s="6" t="s">
        <v>59</v>
      </c>
      <c r="F3968" s="3">
        <v>8</v>
      </c>
    </row>
    <row r="3969" spans="1:6" s="3" customFormat="1" ht="15.75" customHeight="1" x14ac:dyDescent="0.25">
      <c r="A3969" s="3">
        <v>3972</v>
      </c>
      <c r="B3969" s="6" t="s">
        <v>13048</v>
      </c>
      <c r="C3969" s="3">
        <v>3184</v>
      </c>
      <c r="D3969" s="6" t="s">
        <v>75</v>
      </c>
      <c r="E3969" s="6" t="s">
        <v>59</v>
      </c>
      <c r="F3969" s="3">
        <v>11</v>
      </c>
    </row>
    <row r="3970" spans="1:6" s="3" customFormat="1" ht="15.75" customHeight="1" x14ac:dyDescent="0.25">
      <c r="A3970" s="3">
        <v>3973</v>
      </c>
      <c r="B3970" s="6" t="s">
        <v>13049</v>
      </c>
      <c r="C3970" s="3">
        <v>2191</v>
      </c>
      <c r="D3970" s="6" t="s">
        <v>67</v>
      </c>
      <c r="E3970" s="6" t="s">
        <v>59</v>
      </c>
      <c r="F3970" s="3">
        <v>10</v>
      </c>
    </row>
    <row r="3971" spans="1:6" s="3" customFormat="1" ht="15.75" customHeight="1" x14ac:dyDescent="0.25">
      <c r="A3971" s="3">
        <v>3974</v>
      </c>
      <c r="B3971" s="6" t="s">
        <v>13050</v>
      </c>
      <c r="C3971" s="3">
        <v>3934</v>
      </c>
      <c r="D3971" s="6" t="s">
        <v>75</v>
      </c>
      <c r="E3971" s="6" t="s">
        <v>59</v>
      </c>
      <c r="F3971" s="3">
        <v>8</v>
      </c>
    </row>
    <row r="3972" spans="1:6" s="3" customFormat="1" ht="15.75" customHeight="1" x14ac:dyDescent="0.25">
      <c r="A3972" s="3">
        <v>3975</v>
      </c>
      <c r="B3972" s="6" t="s">
        <v>13051</v>
      </c>
      <c r="C3972" s="3">
        <v>2168</v>
      </c>
      <c r="D3972" s="6" t="s">
        <v>67</v>
      </c>
      <c r="E3972" s="6" t="s">
        <v>59</v>
      </c>
      <c r="F3972" s="3">
        <v>9</v>
      </c>
    </row>
    <row r="3973" spans="1:6" s="3" customFormat="1" ht="15.75" customHeight="1" x14ac:dyDescent="0.25">
      <c r="A3973" s="3">
        <v>3976</v>
      </c>
      <c r="B3973" s="6" t="s">
        <v>13052</v>
      </c>
      <c r="C3973" s="3">
        <v>3805</v>
      </c>
      <c r="D3973" s="6" t="s">
        <v>75</v>
      </c>
      <c r="E3973" s="6" t="s">
        <v>59</v>
      </c>
      <c r="F3973" s="3">
        <v>7</v>
      </c>
    </row>
    <row r="3974" spans="1:6" s="3" customFormat="1" ht="15.75" customHeight="1" x14ac:dyDescent="0.25">
      <c r="A3974" s="3">
        <v>3977</v>
      </c>
      <c r="B3974" s="6" t="s">
        <v>13053</v>
      </c>
      <c r="C3974" s="3">
        <v>3187</v>
      </c>
      <c r="D3974" s="6" t="s">
        <v>75</v>
      </c>
      <c r="E3974" s="6" t="s">
        <v>59</v>
      </c>
      <c r="F3974" s="3">
        <v>11</v>
      </c>
    </row>
    <row r="3975" spans="1:6" s="3" customFormat="1" ht="15.75" customHeight="1" x14ac:dyDescent="0.25">
      <c r="A3975" s="3">
        <v>3978</v>
      </c>
      <c r="B3975" s="6" t="s">
        <v>13054</v>
      </c>
      <c r="C3975" s="3">
        <v>2560</v>
      </c>
      <c r="D3975" s="6" t="s">
        <v>67</v>
      </c>
      <c r="E3975" s="6" t="s">
        <v>59</v>
      </c>
      <c r="F3975" s="3">
        <v>7</v>
      </c>
    </row>
    <row r="3976" spans="1:6" s="3" customFormat="1" ht="15.75" customHeight="1" x14ac:dyDescent="0.25">
      <c r="A3976" s="3">
        <v>3979</v>
      </c>
      <c r="B3976" s="6" t="s">
        <v>13055</v>
      </c>
      <c r="C3976" s="3">
        <v>2148</v>
      </c>
      <c r="D3976" s="6" t="s">
        <v>67</v>
      </c>
      <c r="E3976" s="6" t="s">
        <v>59</v>
      </c>
      <c r="F3976" s="3">
        <v>8</v>
      </c>
    </row>
    <row r="3977" spans="1:6" s="3" customFormat="1" ht="15.75" customHeight="1" x14ac:dyDescent="0.25">
      <c r="A3977" s="3">
        <v>3980</v>
      </c>
      <c r="B3977" s="6" t="s">
        <v>13056</v>
      </c>
      <c r="C3977" s="3">
        <v>2114</v>
      </c>
      <c r="D3977" s="6" t="s">
        <v>67</v>
      </c>
      <c r="E3977" s="6" t="s">
        <v>59</v>
      </c>
      <c r="F3977" s="3">
        <v>10</v>
      </c>
    </row>
    <row r="3978" spans="1:6" s="3" customFormat="1" ht="15.75" customHeight="1" x14ac:dyDescent="0.25">
      <c r="A3978" s="3">
        <v>3981</v>
      </c>
      <c r="B3978" s="6" t="s">
        <v>13057</v>
      </c>
      <c r="C3978" s="3">
        <v>3178</v>
      </c>
      <c r="D3978" s="6" t="s">
        <v>75</v>
      </c>
      <c r="E3978" s="6" t="s">
        <v>59</v>
      </c>
      <c r="F3978" s="3">
        <v>9</v>
      </c>
    </row>
    <row r="3979" spans="1:6" s="3" customFormat="1" ht="15.75" customHeight="1" x14ac:dyDescent="0.25">
      <c r="A3979" s="3">
        <v>3982</v>
      </c>
      <c r="B3979" s="6" t="s">
        <v>13058</v>
      </c>
      <c r="C3979" s="3">
        <v>2165</v>
      </c>
      <c r="D3979" s="6" t="s">
        <v>67</v>
      </c>
      <c r="E3979" s="6" t="s">
        <v>59</v>
      </c>
      <c r="F3979" s="3">
        <v>9</v>
      </c>
    </row>
    <row r="3980" spans="1:6" s="3" customFormat="1" ht="15.75" customHeight="1" x14ac:dyDescent="0.25">
      <c r="A3980" s="3">
        <v>3983</v>
      </c>
      <c r="B3980" s="6" t="s">
        <v>13059</v>
      </c>
      <c r="C3980" s="3">
        <v>2126</v>
      </c>
      <c r="D3980" s="6" t="s">
        <v>67</v>
      </c>
      <c r="E3980" s="6" t="s">
        <v>59</v>
      </c>
      <c r="F3980" s="3">
        <v>10</v>
      </c>
    </row>
    <row r="3981" spans="1:6" s="3" customFormat="1" ht="15.75" customHeight="1" x14ac:dyDescent="0.25">
      <c r="A3981" s="3">
        <v>3984</v>
      </c>
      <c r="B3981" s="6" t="s">
        <v>13060</v>
      </c>
      <c r="C3981" s="3">
        <v>2223</v>
      </c>
      <c r="D3981" s="6" t="s">
        <v>67</v>
      </c>
      <c r="E3981" s="6" t="s">
        <v>59</v>
      </c>
      <c r="F3981" s="3">
        <v>10</v>
      </c>
    </row>
    <row r="3982" spans="1:6" s="3" customFormat="1" ht="15.75" customHeight="1" x14ac:dyDescent="0.25">
      <c r="A3982" s="3">
        <v>3985</v>
      </c>
      <c r="B3982" s="6" t="s">
        <v>13061</v>
      </c>
      <c r="C3982" s="3">
        <v>4077</v>
      </c>
      <c r="D3982" s="6" t="s">
        <v>58</v>
      </c>
      <c r="E3982" s="6" t="s">
        <v>59</v>
      </c>
      <c r="F3982" s="3">
        <v>5</v>
      </c>
    </row>
    <row r="3983" spans="1:6" s="3" customFormat="1" ht="15.75" customHeight="1" x14ac:dyDescent="0.25">
      <c r="A3983" s="3">
        <v>3986</v>
      </c>
      <c r="B3983" s="6" t="s">
        <v>13062</v>
      </c>
      <c r="C3983" s="3">
        <v>2148</v>
      </c>
      <c r="D3983" s="6" t="s">
        <v>67</v>
      </c>
      <c r="E3983" s="6" t="s">
        <v>59</v>
      </c>
      <c r="F3983" s="3">
        <v>9</v>
      </c>
    </row>
    <row r="3984" spans="1:6" s="3" customFormat="1" ht="15.75" customHeight="1" x14ac:dyDescent="0.25">
      <c r="A3984" s="3">
        <v>3987</v>
      </c>
      <c r="B3984" s="6" t="s">
        <v>13063</v>
      </c>
      <c r="C3984" s="3">
        <v>4218</v>
      </c>
      <c r="D3984" s="6" t="s">
        <v>58</v>
      </c>
      <c r="E3984" s="6" t="s">
        <v>59</v>
      </c>
      <c r="F3984" s="3">
        <v>10</v>
      </c>
    </row>
    <row r="3985" spans="1:6" s="3" customFormat="1" ht="15.75" customHeight="1" x14ac:dyDescent="0.25">
      <c r="A3985" s="3">
        <v>3988</v>
      </c>
      <c r="B3985" s="6" t="s">
        <v>13064</v>
      </c>
      <c r="C3985" s="3">
        <v>2076</v>
      </c>
      <c r="D3985" s="6" t="s">
        <v>67</v>
      </c>
      <c r="E3985" s="6" t="s">
        <v>59</v>
      </c>
      <c r="F3985" s="3">
        <v>11</v>
      </c>
    </row>
    <row r="3986" spans="1:6" s="3" customFormat="1" ht="15.75" customHeight="1" x14ac:dyDescent="0.25">
      <c r="A3986" s="3">
        <v>3989</v>
      </c>
      <c r="B3986" s="6" t="s">
        <v>13065</v>
      </c>
      <c r="C3986" s="3">
        <v>2428</v>
      </c>
      <c r="D3986" s="6" t="s">
        <v>67</v>
      </c>
      <c r="E3986" s="6" t="s">
        <v>59</v>
      </c>
      <c r="F3986" s="3">
        <v>2</v>
      </c>
    </row>
    <row r="3987" spans="1:6" s="3" customFormat="1" ht="15.75" customHeight="1" x14ac:dyDescent="0.25">
      <c r="A3987" s="3">
        <v>3990</v>
      </c>
      <c r="B3987" s="6" t="s">
        <v>13066</v>
      </c>
      <c r="C3987" s="3">
        <v>2560</v>
      </c>
      <c r="D3987" s="6" t="s">
        <v>67</v>
      </c>
      <c r="E3987" s="6" t="s">
        <v>59</v>
      </c>
      <c r="F3987" s="3">
        <v>8</v>
      </c>
    </row>
    <row r="3988" spans="1:6" s="3" customFormat="1" ht="15.75" customHeight="1" x14ac:dyDescent="0.25">
      <c r="A3988" s="3">
        <v>3991</v>
      </c>
      <c r="B3988" s="6" t="s">
        <v>13067</v>
      </c>
      <c r="C3988" s="3">
        <v>4300</v>
      </c>
      <c r="D3988" s="6" t="s">
        <v>58</v>
      </c>
      <c r="E3988" s="6" t="s">
        <v>59</v>
      </c>
      <c r="F3988" s="3">
        <v>5</v>
      </c>
    </row>
    <row r="3989" spans="1:6" s="3" customFormat="1" ht="15.75" customHeight="1" x14ac:dyDescent="0.25">
      <c r="A3989" s="3">
        <v>3992</v>
      </c>
      <c r="B3989" s="6" t="s">
        <v>13068</v>
      </c>
      <c r="C3989" s="3">
        <v>2209</v>
      </c>
      <c r="D3989" s="6" t="s">
        <v>67</v>
      </c>
      <c r="E3989" s="6" t="s">
        <v>59</v>
      </c>
      <c r="F3989" s="3">
        <v>11</v>
      </c>
    </row>
    <row r="3990" spans="1:6" s="3" customFormat="1" ht="15.75" customHeight="1" x14ac:dyDescent="0.25">
      <c r="A3990" s="3">
        <v>3993</v>
      </c>
      <c r="B3990" s="6" t="s">
        <v>13069</v>
      </c>
      <c r="C3990" s="3">
        <v>3750</v>
      </c>
      <c r="D3990" s="6" t="s">
        <v>75</v>
      </c>
      <c r="E3990" s="6" t="s">
        <v>59</v>
      </c>
      <c r="F3990" s="3">
        <v>6</v>
      </c>
    </row>
    <row r="3991" spans="1:6" s="3" customFormat="1" ht="15.75" customHeight="1" x14ac:dyDescent="0.25">
      <c r="A3991" s="3">
        <v>3994</v>
      </c>
      <c r="B3991" s="6" t="s">
        <v>13070</v>
      </c>
      <c r="C3991" s="3">
        <v>3030</v>
      </c>
      <c r="D3991" s="6" t="s">
        <v>75</v>
      </c>
      <c r="E3991" s="6" t="s">
        <v>59</v>
      </c>
      <c r="F3991" s="3">
        <v>2</v>
      </c>
    </row>
    <row r="3992" spans="1:6" s="3" customFormat="1" ht="15.75" customHeight="1" x14ac:dyDescent="0.25">
      <c r="A3992" s="3">
        <v>3995</v>
      </c>
      <c r="B3992" s="6" t="s">
        <v>13071</v>
      </c>
      <c r="C3992" s="3">
        <v>2088</v>
      </c>
      <c r="D3992" s="6" t="s">
        <v>67</v>
      </c>
      <c r="E3992" s="6" t="s">
        <v>59</v>
      </c>
      <c r="F3992" s="3">
        <v>12</v>
      </c>
    </row>
    <row r="3993" spans="1:6" s="3" customFormat="1" ht="15.75" customHeight="1" x14ac:dyDescent="0.25">
      <c r="A3993" s="3">
        <v>3996</v>
      </c>
      <c r="B3993" s="6" t="s">
        <v>13072</v>
      </c>
      <c r="C3993" s="3">
        <v>3977</v>
      </c>
      <c r="D3993" s="6" t="s">
        <v>75</v>
      </c>
      <c r="E3993" s="6" t="s">
        <v>59</v>
      </c>
      <c r="F3993" s="3">
        <v>6</v>
      </c>
    </row>
    <row r="3994" spans="1:6" s="3" customFormat="1" ht="15.75" customHeight="1" x14ac:dyDescent="0.25">
      <c r="A3994" s="3">
        <v>3997</v>
      </c>
      <c r="B3994" s="6" t="s">
        <v>13073</v>
      </c>
      <c r="C3994" s="3">
        <v>2350</v>
      </c>
      <c r="D3994" s="6" t="s">
        <v>67</v>
      </c>
      <c r="E3994" s="6" t="s">
        <v>59</v>
      </c>
      <c r="F3994" s="3">
        <v>2</v>
      </c>
    </row>
    <row r="3995" spans="1:6" s="3" customFormat="1" ht="15.75" customHeight="1" x14ac:dyDescent="0.25">
      <c r="A3995" s="3">
        <v>3998</v>
      </c>
      <c r="B3995" s="6" t="s">
        <v>13074</v>
      </c>
      <c r="C3995" s="3">
        <v>2540</v>
      </c>
      <c r="D3995" s="6" t="s">
        <v>67</v>
      </c>
      <c r="E3995" s="6" t="s">
        <v>59</v>
      </c>
      <c r="F3995" s="3">
        <v>6</v>
      </c>
    </row>
    <row r="3996" spans="1:6" s="3" customFormat="1" ht="15.75" customHeight="1" x14ac:dyDescent="0.25">
      <c r="A3996" s="3">
        <v>3999</v>
      </c>
      <c r="B3996" s="6" t="s">
        <v>13075</v>
      </c>
      <c r="C3996" s="3">
        <v>3064</v>
      </c>
      <c r="D3996" s="6" t="s">
        <v>75</v>
      </c>
      <c r="E3996" s="6" t="s">
        <v>59</v>
      </c>
      <c r="F3996" s="3">
        <v>3</v>
      </c>
    </row>
    <row r="3997" spans="1:6" s="3" customFormat="1" ht="15.75" customHeight="1" x14ac:dyDescent="0.25">
      <c r="A3997" s="3">
        <v>4000</v>
      </c>
      <c r="B3997" s="6" t="s">
        <v>13076</v>
      </c>
      <c r="C3997" s="3">
        <v>4511</v>
      </c>
      <c r="D3997" s="6" t="s">
        <v>58</v>
      </c>
      <c r="E3997" s="6" t="s">
        <v>59</v>
      </c>
      <c r="F3997" s="3">
        <v>6</v>
      </c>
    </row>
    <row r="3998" spans="1:6" s="3" customFormat="1" ht="15.75" customHeight="1" x14ac:dyDescent="0.25">
      <c r="A3998" s="3">
        <v>4001</v>
      </c>
      <c r="B3998" s="6" t="s">
        <v>2491</v>
      </c>
      <c r="C3998" s="3">
        <v>2756</v>
      </c>
      <c r="D3998" s="6" t="s">
        <v>67</v>
      </c>
      <c r="E3998" s="6" t="s">
        <v>59</v>
      </c>
      <c r="F3998" s="3">
        <v>10</v>
      </c>
    </row>
    <row r="3999" spans="1:6" s="3" customFormat="1" ht="15.75" customHeight="1" x14ac:dyDescent="0.25">
      <c r="A3999" s="3">
        <v>4002</v>
      </c>
      <c r="B3999" s="6" t="s">
        <v>2318</v>
      </c>
      <c r="C3999" s="3">
        <v>4032</v>
      </c>
      <c r="D3999" s="6" t="s">
        <v>58</v>
      </c>
      <c r="E3999" s="6" t="s">
        <v>59</v>
      </c>
      <c r="F3999" s="3">
        <v>7</v>
      </c>
    </row>
    <row r="4000" spans="1:6" s="3" customFormat="1" ht="15.75" customHeight="1" x14ac:dyDescent="0.25">
      <c r="A4000" s="3">
        <v>4003</v>
      </c>
      <c r="B4000" s="6" t="s">
        <v>2507</v>
      </c>
      <c r="C4000" s="3">
        <v>2251</v>
      </c>
      <c r="D4000" s="6" t="s">
        <v>67</v>
      </c>
      <c r="E4000" s="6" t="s">
        <v>59</v>
      </c>
      <c r="F4000" s="3">
        <v>7</v>
      </c>
    </row>
  </sheetData>
  <autoFilter ref="A1:F4000" xr:uid="{668D76C6-D4F2-4CF9-8B9D-967E75C4F5F5}"/>
  <pageMargins left="0.7" right="0.7" top="0.75" bottom="0.75" header="0" footer="0"/>
  <pageSetup orientation="landscape"/>
  <headerFooter>
    <oddFooter>&amp;C&amp;"Helvetica,Regular"&amp;12&amp;K000000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Transactions</vt:lpstr>
      <vt:lpstr>General Clean Data</vt:lpstr>
      <vt:lpstr>Pivot Table Analysis</vt:lpstr>
      <vt:lpstr>Targeted Customers</vt:lpstr>
      <vt:lpstr>Dashboard</vt:lpstr>
      <vt:lpstr>New pivot table</vt:lpstr>
      <vt:lpstr>NewCustomerList</vt:lpstr>
      <vt:lpstr>CustomerDemographic</vt:lpstr>
      <vt:lpstr>CustomerAddres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lins Ehigiegba</dc:creator>
  <cp:lastModifiedBy>Collins Ehigiegba</cp:lastModifiedBy>
  <dcterms:created xsi:type="dcterms:W3CDTF">2023-09-27T23:48:01Z</dcterms:created>
  <dcterms:modified xsi:type="dcterms:W3CDTF">2023-10-16T23:01:01Z</dcterms:modified>
</cp:coreProperties>
</file>